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29328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B:\Kammer der PK-Experten\Internationale Rechnungslegung\Vorlagen für Publikation homepage (O. Deprez)\2025\"/>
    </mc:Choice>
  </mc:AlternateContent>
  <xr:revisionPtr revIDLastSave="0" documentId="13_ncr:1_{F84A0EB5-4E5B-4845-A9FF-2745E09CF441}" xr6:coauthVersionLast="47" xr6:coauthVersionMax="47" xr10:uidLastSave="{00000000-0000-0000-0000-000000000000}"/>
  <bookViews>
    <workbookView xWindow="-120" yWindow="-120" windowWidth="38640" windowHeight="21240" xr2:uid="{00000000-000D-0000-FFFF-FFFF00000000}"/>
  </bookViews>
  <sheets>
    <sheet name="Tabelle1" sheetId="6" r:id="rId1"/>
  </sheets>
  <definedNames>
    <definedName name="_xlnm.Print_Area" localSheetId="0">Tabelle1!$A$1:$M$91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H11" i="6" l="1"/>
  <c r="F11" i="6"/>
  <c r="D11" i="6"/>
  <c r="B11" i="6"/>
</calcChain>
</file>

<file path=xl/sharedStrings.xml><?xml version="1.0" encoding="utf-8"?>
<sst xmlns="http://schemas.openxmlformats.org/spreadsheetml/2006/main" count="42" uniqueCount="27">
  <si>
    <t xml:space="preserve"> </t>
  </si>
  <si>
    <t>*30.09.2012</t>
  </si>
  <si>
    <t>**30.09.2016</t>
  </si>
  <si>
    <t>Date</t>
  </si>
  <si>
    <t>Duration 10 ans</t>
  </si>
  <si>
    <t>Duration 15 ans</t>
  </si>
  <si>
    <t>Duration 20 ans</t>
  </si>
  <si>
    <t>d'observation</t>
  </si>
  <si>
    <t>Minimum</t>
  </si>
  <si>
    <t>Maximum</t>
  </si>
  <si>
    <t>Moyenne</t>
  </si>
  <si>
    <t>Médiane</t>
  </si>
  <si>
    <t>Le groupe de travail souligne que les taux d'escompte ci-dessus ne sont qu'une observation du marché recueillis auprès de bureaux d'actuaires appliquant différentes méthodologies.</t>
  </si>
  <si>
    <t>Les taux d'escompte publiés ici ne sont qu'une indication, ils ne représentent en aucun cas une recommandation de la CSEP. Ils ne s'agit que d'un service non-engageant délivrés à nos membres.</t>
  </si>
  <si>
    <t>La CSEP n'accepte donc aucune responsabilité des conséquences qui pourraient ici résulter de l'utilisation par un tiers de ces taux.</t>
  </si>
  <si>
    <t>Afin d'avoir un aperçu historique, ces résultats sont indiqués pour la période 31.12.2019-31.12.2020 également.</t>
  </si>
  <si>
    <t>* La bande passante a été ajustée valable du 30.09.2012 selon décision du groupe de travail Normes comptables internationales.</t>
  </si>
  <si>
    <t>** La bande passante a été ajustée valable du 30.09.2016 selon décision du groupe de travail Normes comptables internationales.</t>
  </si>
  <si>
    <t>Duration de 20 ans a été publié pour la première fois selon décision du groupe de travail le 13 juin 2014.</t>
  </si>
  <si>
    <t>Jour déterminant de l'évaluation</t>
  </si>
  <si>
    <t>Duration de 10 ans</t>
  </si>
  <si>
    <t>Duration de 15 ans</t>
  </si>
  <si>
    <t>Duration de 20 ans</t>
  </si>
  <si>
    <t>de l'évaluation</t>
  </si>
  <si>
    <t>borne inférieur</t>
  </si>
  <si>
    <t>borne supérieure</t>
  </si>
  <si>
    <t>A partir du 31.03.2021, la publication de la CSEP est une observation du marché indiquant le minimum, le maximum, la moyenne et la médiane sans indication d'une quelconque fourchette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9" x14ac:knownFonts="1">
    <font>
      <sz val="11"/>
      <name val="Arial"/>
      <family val="2"/>
    </font>
    <font>
      <sz val="11"/>
      <name val="Arial"/>
      <family val="2"/>
    </font>
    <font>
      <sz val="11"/>
      <name val="Arial"/>
      <family val="2"/>
    </font>
    <font>
      <sz val="10"/>
      <name val="Arial"/>
      <family val="2"/>
    </font>
    <font>
      <sz val="10"/>
      <name val="Arial"/>
      <family val="2"/>
    </font>
    <font>
      <sz val="9"/>
      <name val="Arial"/>
      <family val="2"/>
    </font>
    <font>
      <sz val="8"/>
      <name val="Arial"/>
      <family val="2"/>
    </font>
    <font>
      <b/>
      <sz val="8"/>
      <name val="Arial"/>
      <family val="2"/>
    </font>
    <font>
      <b/>
      <sz val="12"/>
      <name val="Arial"/>
      <family val="2"/>
    </font>
  </fonts>
  <fills count="3">
    <fill>
      <patternFill patternType="none"/>
    </fill>
    <fill>
      <patternFill patternType="gray125"/>
    </fill>
    <fill>
      <patternFill patternType="solid">
        <fgColor theme="0"/>
        <bgColor indexed="64"/>
      </patternFill>
    </fill>
  </fills>
  <borders count="35">
    <border>
      <left/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medium">
        <color indexed="64"/>
      </bottom>
      <diagonal/>
    </border>
  </borders>
  <cellStyleXfs count="3">
    <xf numFmtId="0" fontId="0" fillId="0" borderId="0"/>
    <xf numFmtId="0" fontId="3" fillId="0" borderId="0"/>
    <xf numFmtId="9" fontId="1" fillId="0" borderId="0" applyFont="0" applyFill="0" applyBorder="0" applyAlignment="0" applyProtection="0"/>
  </cellStyleXfs>
  <cellXfs count="64">
    <xf numFmtId="0" fontId="0" fillId="0" borderId="0" xfId="0"/>
    <xf numFmtId="0" fontId="1" fillId="0" borderId="0" xfId="0" applyFont="1"/>
    <xf numFmtId="0" fontId="3" fillId="0" borderId="0" xfId="1"/>
    <xf numFmtId="0" fontId="3" fillId="0" borderId="6" xfId="1" applyBorder="1"/>
    <xf numFmtId="10" fontId="3" fillId="0" borderId="8" xfId="1" applyNumberFormat="1" applyBorder="1" applyAlignment="1">
      <alignment horizontal="center"/>
    </xf>
    <xf numFmtId="10" fontId="3" fillId="0" borderId="9" xfId="1" applyNumberFormat="1" applyBorder="1" applyAlignment="1">
      <alignment horizontal="center"/>
    </xf>
    <xf numFmtId="10" fontId="3" fillId="0" borderId="10" xfId="1" applyNumberFormat="1" applyBorder="1" applyAlignment="1">
      <alignment horizontal="center"/>
    </xf>
    <xf numFmtId="0" fontId="3" fillId="0" borderId="12" xfId="1" applyBorder="1"/>
    <xf numFmtId="10" fontId="3" fillId="0" borderId="11" xfId="1" applyNumberFormat="1" applyBorder="1" applyAlignment="1">
      <alignment horizontal="center"/>
    </xf>
    <xf numFmtId="10" fontId="3" fillId="0" borderId="13" xfId="1" applyNumberFormat="1" applyBorder="1" applyAlignment="1">
      <alignment horizontal="center"/>
    </xf>
    <xf numFmtId="10" fontId="3" fillId="0" borderId="14" xfId="1" applyNumberFormat="1" applyBorder="1" applyAlignment="1">
      <alignment horizontal="center"/>
    </xf>
    <xf numFmtId="10" fontId="4" fillId="0" borderId="15" xfId="0" applyNumberFormat="1" applyFont="1" applyBorder="1" applyAlignment="1">
      <alignment horizontal="center"/>
    </xf>
    <xf numFmtId="10" fontId="4" fillId="0" borderId="16" xfId="0" applyNumberFormat="1" applyFont="1" applyBorder="1" applyAlignment="1">
      <alignment horizontal="center"/>
    </xf>
    <xf numFmtId="0" fontId="4" fillId="0" borderId="0" xfId="0" applyFont="1"/>
    <xf numFmtId="14" fontId="4" fillId="0" borderId="0" xfId="0" applyNumberFormat="1" applyFont="1" applyAlignment="1">
      <alignment horizontal="center"/>
    </xf>
    <xf numFmtId="10" fontId="4" fillId="0" borderId="0" xfId="0" applyNumberFormat="1" applyFont="1" applyAlignment="1">
      <alignment horizontal="center"/>
    </xf>
    <xf numFmtId="10" fontId="3" fillId="0" borderId="11" xfId="0" applyNumberFormat="1" applyFont="1" applyBorder="1" applyAlignment="1">
      <alignment horizontal="center"/>
    </xf>
    <xf numFmtId="0" fontId="1" fillId="0" borderId="0" xfId="0" applyFont="1" applyAlignment="1">
      <alignment wrapText="1"/>
    </xf>
    <xf numFmtId="10" fontId="3" fillId="0" borderId="7" xfId="1" applyNumberFormat="1" applyBorder="1" applyAlignment="1">
      <alignment horizontal="center"/>
    </xf>
    <xf numFmtId="14" fontId="3" fillId="0" borderId="21" xfId="1" applyNumberFormat="1" applyBorder="1" applyAlignment="1">
      <alignment horizontal="center"/>
    </xf>
    <xf numFmtId="14" fontId="3" fillId="0" borderId="22" xfId="1" applyNumberFormat="1" applyBorder="1" applyAlignment="1">
      <alignment horizontal="center"/>
    </xf>
    <xf numFmtId="0" fontId="5" fillId="0" borderId="0" xfId="0" applyFont="1"/>
    <xf numFmtId="0" fontId="3" fillId="0" borderId="0" xfId="0" applyFont="1"/>
    <xf numFmtId="0" fontId="6" fillId="0" borderId="0" xfId="0" applyFont="1"/>
    <xf numFmtId="0" fontId="7" fillId="0" borderId="0" xfId="0" applyFont="1" applyAlignment="1">
      <alignment vertical="center"/>
    </xf>
    <xf numFmtId="0" fontId="5" fillId="0" borderId="3" xfId="1" applyFont="1" applyBorder="1" applyAlignment="1">
      <alignment wrapText="1"/>
    </xf>
    <xf numFmtId="0" fontId="5" fillId="0" borderId="4" xfId="1" applyFont="1" applyBorder="1" applyAlignment="1">
      <alignment wrapText="1"/>
    </xf>
    <xf numFmtId="0" fontId="5" fillId="0" borderId="5" xfId="1" applyFont="1" applyBorder="1" applyAlignment="1">
      <alignment wrapText="1"/>
    </xf>
    <xf numFmtId="0" fontId="8" fillId="2" borderId="0" xfId="0" applyFont="1" applyFill="1" applyAlignment="1">
      <alignment vertical="center"/>
    </xf>
    <xf numFmtId="0" fontId="1" fillId="2" borderId="0" xfId="0" applyFont="1" applyFill="1"/>
    <xf numFmtId="0" fontId="3" fillId="2" borderId="0" xfId="1" applyFill="1"/>
    <xf numFmtId="10" fontId="3" fillId="0" borderId="15" xfId="1" applyNumberFormat="1" applyBorder="1" applyAlignment="1">
      <alignment horizontal="center"/>
    </xf>
    <xf numFmtId="10" fontId="3" fillId="0" borderId="17" xfId="1" applyNumberFormat="1" applyBorder="1" applyAlignment="1">
      <alignment horizontal="center"/>
    </xf>
    <xf numFmtId="14" fontId="3" fillId="0" borderId="22" xfId="0" applyNumberFormat="1" applyFont="1" applyBorder="1" applyAlignment="1">
      <alignment horizontal="center"/>
    </xf>
    <xf numFmtId="10" fontId="3" fillId="0" borderId="27" xfId="0" applyNumberFormat="1" applyFont="1" applyBorder="1" applyAlignment="1">
      <alignment horizontal="center"/>
    </xf>
    <xf numFmtId="10" fontId="3" fillId="0" borderId="28" xfId="0" applyNumberFormat="1" applyFont="1" applyBorder="1" applyAlignment="1">
      <alignment horizontal="center"/>
    </xf>
    <xf numFmtId="10" fontId="3" fillId="0" borderId="29" xfId="0" applyNumberFormat="1" applyFont="1" applyBorder="1" applyAlignment="1">
      <alignment horizontal="center"/>
    </xf>
    <xf numFmtId="0" fontId="3" fillId="0" borderId="30" xfId="0" applyFont="1" applyBorder="1" applyAlignment="1">
      <alignment horizontal="center"/>
    </xf>
    <xf numFmtId="0" fontId="3" fillId="0" borderId="31" xfId="0" applyFont="1" applyBorder="1" applyAlignment="1">
      <alignment horizontal="centerContinuous"/>
    </xf>
    <xf numFmtId="0" fontId="3" fillId="0" borderId="32" xfId="0" applyFont="1" applyBorder="1" applyAlignment="1">
      <alignment horizontal="centerContinuous"/>
    </xf>
    <xf numFmtId="0" fontId="3" fillId="0" borderId="33" xfId="0" applyFont="1" applyBorder="1" applyAlignment="1">
      <alignment horizontal="centerContinuous"/>
    </xf>
    <xf numFmtId="0" fontId="3" fillId="0" borderId="8" xfId="0" applyFont="1" applyBorder="1" applyAlignment="1">
      <alignment horizontal="center"/>
    </xf>
    <xf numFmtId="0" fontId="3" fillId="0" borderId="15" xfId="0" applyFont="1" applyBorder="1" applyAlignment="1">
      <alignment horizontal="center"/>
    </xf>
    <xf numFmtId="14" fontId="3" fillId="0" borderId="8" xfId="0" applyNumberFormat="1" applyFont="1" applyBorder="1" applyAlignment="1">
      <alignment horizontal="center"/>
    </xf>
    <xf numFmtId="10" fontId="3" fillId="0" borderId="15" xfId="2" applyNumberFormat="1" applyFont="1" applyBorder="1" applyAlignment="1">
      <alignment horizontal="center"/>
    </xf>
    <xf numFmtId="14" fontId="3" fillId="0" borderId="15" xfId="0" applyNumberFormat="1" applyFont="1" applyBorder="1" applyAlignment="1">
      <alignment horizontal="center"/>
    </xf>
    <xf numFmtId="10" fontId="3" fillId="0" borderId="15" xfId="0" applyNumberFormat="1" applyFont="1" applyBorder="1" applyAlignment="1">
      <alignment horizontal="center"/>
    </xf>
    <xf numFmtId="14" fontId="5" fillId="0" borderId="0" xfId="0" applyNumberFormat="1" applyFont="1" applyAlignment="1">
      <alignment horizontal="left"/>
    </xf>
    <xf numFmtId="0" fontId="5" fillId="0" borderId="34" xfId="1" applyFont="1" applyBorder="1" applyAlignment="1">
      <alignment wrapText="1"/>
    </xf>
    <xf numFmtId="10" fontId="3" fillId="0" borderId="20" xfId="1" applyNumberFormat="1" applyBorder="1" applyAlignment="1">
      <alignment horizontal="center" vertical="center" wrapText="1"/>
    </xf>
    <xf numFmtId="0" fontId="0" fillId="0" borderId="18" xfId="0" applyBorder="1" applyAlignment="1">
      <alignment horizontal="center" vertical="center" wrapText="1"/>
    </xf>
    <xf numFmtId="0" fontId="0" fillId="0" borderId="19" xfId="0" applyBorder="1" applyAlignment="1">
      <alignment horizontal="center" vertical="center" wrapText="1"/>
    </xf>
    <xf numFmtId="0" fontId="0" fillId="0" borderId="12" xfId="0" applyBorder="1" applyAlignment="1">
      <alignment horizontal="center" vertical="center" wrapText="1"/>
    </xf>
    <xf numFmtId="0" fontId="0" fillId="0" borderId="0" xfId="0" applyAlignment="1">
      <alignment horizontal="center" vertical="center" wrapText="1"/>
    </xf>
    <xf numFmtId="0" fontId="0" fillId="0" borderId="23" xfId="0" applyBorder="1" applyAlignment="1">
      <alignment horizontal="center" vertical="center" wrapText="1"/>
    </xf>
    <xf numFmtId="0" fontId="0" fillId="0" borderId="24" xfId="0" applyBorder="1" applyAlignment="1">
      <alignment horizontal="center" vertical="center" wrapText="1"/>
    </xf>
    <xf numFmtId="0" fontId="0" fillId="0" borderId="25" xfId="0" applyBorder="1" applyAlignment="1">
      <alignment horizontal="center" vertical="center" wrapText="1"/>
    </xf>
    <xf numFmtId="0" fontId="0" fillId="0" borderId="26" xfId="0" applyBorder="1" applyAlignment="1">
      <alignment horizontal="center" vertical="center" wrapText="1"/>
    </xf>
    <xf numFmtId="0" fontId="3" fillId="0" borderId="18" xfId="1" applyBorder="1" applyAlignment="1">
      <alignment horizontal="center" vertical="center"/>
    </xf>
    <xf numFmtId="0" fontId="3" fillId="0" borderId="19" xfId="1" applyBorder="1" applyAlignment="1">
      <alignment horizontal="center" vertical="center"/>
    </xf>
    <xf numFmtId="0" fontId="3" fillId="0" borderId="20" xfId="1" applyBorder="1" applyAlignment="1">
      <alignment horizontal="center" vertical="center"/>
    </xf>
    <xf numFmtId="0" fontId="3" fillId="0" borderId="1" xfId="1" applyBorder="1" applyAlignment="1">
      <alignment horizontal="center" vertical="center" wrapText="1"/>
    </xf>
    <xf numFmtId="0" fontId="0" fillId="0" borderId="2" xfId="0" applyBorder="1" applyAlignment="1">
      <alignment horizontal="center" vertical="center" wrapText="1"/>
    </xf>
    <xf numFmtId="10" fontId="3" fillId="0" borderId="15" xfId="0" applyNumberFormat="1" applyFont="1" applyFill="1" applyBorder="1" applyAlignment="1">
      <alignment horizontal="center"/>
    </xf>
  </cellXfs>
  <cellStyles count="3">
    <cellStyle name="Normal" xfId="0" builtinId="0"/>
    <cellStyle name="Normal_Tabelle1" xfId="1" xr:uid="{00000000-0005-0000-0000-000001000000}"/>
    <cellStyle name="Percent" xfId="2" builtinId="5"/>
  </cellStyles>
  <dxfs count="0"/>
  <tableStyles count="0" defaultTableStyle="TableStyleMedium2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A4ECF5"/>
      <rgbColor rgb="00D80000"/>
      <rgbColor rgb="00C6ECC6"/>
      <rgbColor rgb="000000FF"/>
      <rgbColor rgb="0084D684"/>
      <rgbColor rgb="00FFB9B9"/>
      <rgbColor rgb="00CEF9FE"/>
      <rgbColor rgb="00800000"/>
      <rgbColor rgb="00008000"/>
      <rgbColor rgb="00000080"/>
      <rgbColor rgb="00808000"/>
      <rgbColor rgb="00FF6969"/>
      <rgbColor rgb="00008080"/>
      <rgbColor rgb="00FFFFFF"/>
      <rgbColor rgb="00808080"/>
      <rgbColor rgb="00FF000D"/>
      <rgbColor rgb="005F5F5F"/>
      <rgbColor rgb="0001809E"/>
      <rgbColor rgb="00B2B2B2"/>
      <rgbColor rgb="0024C0DA"/>
      <rgbColor rgb="00018A45"/>
      <rgbColor rgb="00FF797F"/>
      <rgbColor rgb="00A4ECF5"/>
      <rgbColor rgb="00FD000D"/>
      <rgbColor rgb="004D4D4D"/>
      <rgbColor rgb="0001809E"/>
      <rgbColor rgb="00969696"/>
      <rgbColor rgb="00018A45"/>
      <rgbColor rgb="00333333"/>
      <rgbColor rgb="00FF797F"/>
      <rgbColor rgb="0024C0DA"/>
      <rgbColor rgb="00EAEAEA"/>
      <rgbColor rgb="0024C0DA"/>
      <rgbColor rgb="00B2B2B2"/>
      <rgbColor rgb="0001809E"/>
      <rgbColor rgb="00018A45"/>
      <rgbColor rgb="00FD000D"/>
      <rgbColor rgb="00FF797F"/>
      <rgbColor rgb="005F5F5F"/>
      <rgbColor rgb="003F8DFF"/>
      <rgbColor rgb="0092C4F6"/>
      <rgbColor rgb="00003D7A"/>
      <rgbColor rgb="00DDDDDD"/>
      <rgbColor rgb="005F5F5F"/>
      <rgbColor rgb="00FF6600"/>
      <rgbColor rgb="00666699"/>
      <rgbColor rgb="00DBEEFF"/>
      <rgbColor rgb="00003366"/>
      <rgbColor rgb="00236B47"/>
      <rgbColor rgb="00003300"/>
      <rgbColor rgb="00333300"/>
      <rgbColor rgb="00993300"/>
      <rgbColor rgb="00FF9900"/>
      <rgbColor rgb="00333399"/>
      <rgbColor rgb="00333333"/>
    </indexed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ustomXml" Target="../customXml/item3.xml"/><Relationship Id="rId3" Type="http://schemas.openxmlformats.org/officeDocument/2006/relationships/styles" Target="styles.xml"/><Relationship Id="rId7" Type="http://schemas.openxmlformats.org/officeDocument/2006/relationships/customXml" Target="../customXml/item2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customXml" Target="../customXml/item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4</xdr:col>
      <xdr:colOff>320734</xdr:colOff>
      <xdr:row>0</xdr:row>
      <xdr:rowOff>0</xdr:rowOff>
    </xdr:from>
    <xdr:to>
      <xdr:col>6</xdr:col>
      <xdr:colOff>336491</xdr:colOff>
      <xdr:row>1</xdr:row>
      <xdr:rowOff>38100</xdr:rowOff>
    </xdr:to>
    <xdr:pic>
      <xdr:nvPicPr>
        <xdr:cNvPr id="3" name="Grafik 2">
          <a:extLst>
            <a:ext uri="{FF2B5EF4-FFF2-40B4-BE49-F238E27FC236}">
              <a16:creationId xmlns:a16="http://schemas.microsoft.com/office/drawing/2014/main" id="{00000000-0008-0000-0000-000003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/>
      </xdr:blipFill>
      <xdr:spPr bwMode="auto">
        <a:xfrm>
          <a:off x="3864034" y="0"/>
          <a:ext cx="1787407" cy="5429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1">
    <pageSetUpPr fitToPage="1"/>
  </sheetPr>
  <dimension ref="A1:M99"/>
  <sheetViews>
    <sheetView tabSelected="1" topLeftCell="A45" zoomScaleNormal="100" workbookViewId="0"/>
  </sheetViews>
  <sheetFormatPr defaultColWidth="11" defaultRowHeight="14.25" x14ac:dyDescent="0.2"/>
  <cols>
    <col min="1" max="12" width="11.625" style="1" customWidth="1"/>
    <col min="13" max="16384" width="11" style="1"/>
  </cols>
  <sheetData>
    <row r="1" spans="1:12" ht="39.75" customHeight="1" x14ac:dyDescent="0.2">
      <c r="A1" s="28"/>
      <c r="B1" s="29"/>
      <c r="C1" s="29"/>
      <c r="D1" s="29"/>
      <c r="E1" s="29"/>
      <c r="F1" s="29"/>
      <c r="G1" s="29"/>
      <c r="H1" s="29"/>
      <c r="I1" s="29"/>
      <c r="J1" s="29"/>
      <c r="K1" s="29"/>
      <c r="L1" s="29"/>
    </row>
    <row r="2" spans="1:12" ht="27" customHeight="1" thickBot="1" x14ac:dyDescent="0.25">
      <c r="A2" s="30"/>
      <c r="B2" s="30"/>
      <c r="C2" s="30"/>
      <c r="D2" s="30"/>
      <c r="E2" s="30"/>
      <c r="F2" s="30"/>
      <c r="G2" s="30"/>
      <c r="H2" s="30"/>
      <c r="I2" s="29"/>
      <c r="J2" s="29"/>
      <c r="K2" s="29"/>
      <c r="L2" s="29"/>
    </row>
    <row r="3" spans="1:12" ht="21.75" customHeight="1" x14ac:dyDescent="0.2">
      <c r="A3" s="61" t="s">
        <v>19</v>
      </c>
      <c r="B3" s="58" t="s">
        <v>20</v>
      </c>
      <c r="C3" s="58"/>
      <c r="D3" s="59"/>
      <c r="E3" s="2"/>
      <c r="F3" s="60" t="s">
        <v>21</v>
      </c>
      <c r="G3" s="58"/>
      <c r="H3" s="59"/>
      <c r="J3" s="60" t="s">
        <v>22</v>
      </c>
      <c r="K3" s="58"/>
      <c r="L3" s="59"/>
    </row>
    <row r="4" spans="1:12" s="17" customFormat="1" ht="24.75" customHeight="1" thickBot="1" x14ac:dyDescent="0.25">
      <c r="A4" s="62" t="s">
        <v>23</v>
      </c>
      <c r="B4" s="25" t="s">
        <v>24</v>
      </c>
      <c r="C4" s="26" t="s">
        <v>10</v>
      </c>
      <c r="D4" s="27" t="s">
        <v>25</v>
      </c>
      <c r="E4" s="3"/>
      <c r="F4" s="25" t="s">
        <v>24</v>
      </c>
      <c r="G4" s="26" t="s">
        <v>10</v>
      </c>
      <c r="H4" s="27" t="s">
        <v>25</v>
      </c>
      <c r="I4" s="1"/>
      <c r="J4" s="25" t="s">
        <v>24</v>
      </c>
      <c r="K4" s="48" t="s">
        <v>10</v>
      </c>
      <c r="L4" s="27" t="s">
        <v>25</v>
      </c>
    </row>
    <row r="5" spans="1:12" ht="14.25" customHeight="1" x14ac:dyDescent="0.2">
      <c r="A5" s="19">
        <v>40178</v>
      </c>
      <c r="B5" s="18">
        <v>2.6987333333333339E-2</v>
      </c>
      <c r="C5" s="4">
        <v>2.9487333333333338E-2</v>
      </c>
      <c r="D5" s="5">
        <v>3.198733333333334E-2</v>
      </c>
      <c r="E5" s="3"/>
      <c r="F5" s="6">
        <v>3.100583333333334E-2</v>
      </c>
      <c r="G5" s="4">
        <v>3.3505833333333339E-2</v>
      </c>
      <c r="H5" s="9">
        <v>3.6005833333333341E-2</v>
      </c>
      <c r="J5" s="49" t="s">
        <v>18</v>
      </c>
      <c r="K5" s="50"/>
      <c r="L5" s="51"/>
    </row>
    <row r="6" spans="1:12" x14ac:dyDescent="0.2">
      <c r="A6" s="20">
        <v>40268</v>
      </c>
      <c r="B6" s="8">
        <v>2.4679E-2</v>
      </c>
      <c r="C6" s="31">
        <v>2.7178999999999998E-2</v>
      </c>
      <c r="D6" s="32">
        <v>2.9678999999999997E-2</v>
      </c>
      <c r="E6" s="7"/>
      <c r="F6" s="8">
        <v>2.8717166666666669E-2</v>
      </c>
      <c r="G6" s="4">
        <v>3.1217166666666667E-2</v>
      </c>
      <c r="H6" s="10">
        <v>3.3717166666666666E-2</v>
      </c>
      <c r="J6" s="52"/>
      <c r="K6" s="53"/>
      <c r="L6" s="54"/>
    </row>
    <row r="7" spans="1:12" x14ac:dyDescent="0.2">
      <c r="A7" s="20">
        <v>40359</v>
      </c>
      <c r="B7" s="8">
        <v>2.18E-2</v>
      </c>
      <c r="C7" s="31">
        <v>2.4299999999999999E-2</v>
      </c>
      <c r="D7" s="32">
        <v>2.6800000000000001E-2</v>
      </c>
      <c r="E7" s="7"/>
      <c r="F7" s="8">
        <v>2.5100000000000001E-2</v>
      </c>
      <c r="G7" s="4">
        <v>2.76E-2</v>
      </c>
      <c r="H7" s="10">
        <v>3.0099999999999998E-2</v>
      </c>
      <c r="J7" s="52"/>
      <c r="K7" s="53"/>
      <c r="L7" s="54"/>
    </row>
    <row r="8" spans="1:12" x14ac:dyDescent="0.2">
      <c r="A8" s="20">
        <v>40451</v>
      </c>
      <c r="B8" s="8">
        <v>2.06E-2</v>
      </c>
      <c r="C8" s="31">
        <v>2.3099999999999999E-2</v>
      </c>
      <c r="D8" s="32">
        <v>2.5600000000000001E-2</v>
      </c>
      <c r="E8" s="7"/>
      <c r="F8" s="8">
        <v>2.3300000000000001E-2</v>
      </c>
      <c r="G8" s="4">
        <v>2.58E-2</v>
      </c>
      <c r="H8" s="10">
        <v>2.8299999999999999E-2</v>
      </c>
      <c r="J8" s="52"/>
      <c r="K8" s="53"/>
      <c r="L8" s="54"/>
    </row>
    <row r="9" spans="1:12" x14ac:dyDescent="0.2">
      <c r="A9" s="20">
        <v>40543</v>
      </c>
      <c r="B9" s="8">
        <v>2.4E-2</v>
      </c>
      <c r="C9" s="31">
        <v>2.6499999999999999E-2</v>
      </c>
      <c r="D9" s="32">
        <v>2.9000000000000001E-2</v>
      </c>
      <c r="E9" s="7"/>
      <c r="F9" s="8">
        <v>2.6200000000000001E-2</v>
      </c>
      <c r="G9" s="4">
        <v>2.87E-2</v>
      </c>
      <c r="H9" s="10">
        <v>3.1199999999999999E-2</v>
      </c>
      <c r="J9" s="52"/>
      <c r="K9" s="53"/>
      <c r="L9" s="54"/>
    </row>
    <row r="10" spans="1:12" x14ac:dyDescent="0.2">
      <c r="A10" s="20">
        <v>40633</v>
      </c>
      <c r="B10" s="8">
        <v>2.52E-2</v>
      </c>
      <c r="C10" s="31">
        <v>2.7699999999999999E-2</v>
      </c>
      <c r="D10" s="32">
        <v>3.0200000000000001E-2</v>
      </c>
      <c r="E10" s="7"/>
      <c r="F10" s="8">
        <v>2.7699999999999999E-2</v>
      </c>
      <c r="G10" s="4">
        <v>3.0200000000000001E-2</v>
      </c>
      <c r="H10" s="10">
        <v>3.27E-2</v>
      </c>
      <c r="J10" s="52"/>
      <c r="K10" s="53"/>
      <c r="L10" s="54"/>
    </row>
    <row r="11" spans="1:12" x14ac:dyDescent="0.2">
      <c r="A11" s="20">
        <v>40724</v>
      </c>
      <c r="B11" s="8">
        <f>C11-0.25%</f>
        <v>2.3E-2</v>
      </c>
      <c r="C11" s="31">
        <v>2.5499999999999998E-2</v>
      </c>
      <c r="D11" s="32">
        <f>C11+0.25%</f>
        <v>2.7999999999999997E-2</v>
      </c>
      <c r="E11" s="7"/>
      <c r="F11" s="8">
        <f>G11-0.25%</f>
        <v>2.6100000000000002E-2</v>
      </c>
      <c r="G11" s="4">
        <v>2.86E-2</v>
      </c>
      <c r="H11" s="10">
        <f>G11+0.25%</f>
        <v>3.1099999999999999E-2</v>
      </c>
      <c r="J11" s="52"/>
      <c r="K11" s="53"/>
      <c r="L11" s="54"/>
    </row>
    <row r="12" spans="1:12" x14ac:dyDescent="0.2">
      <c r="A12" s="20">
        <v>40816</v>
      </c>
      <c r="B12" s="8">
        <v>1.9599999999999999E-2</v>
      </c>
      <c r="C12" s="31">
        <v>2.2100000000000002E-2</v>
      </c>
      <c r="D12" s="32">
        <v>2.46E-2</v>
      </c>
      <c r="E12" s="7"/>
      <c r="F12" s="8">
        <v>2.2200000000000001E-2</v>
      </c>
      <c r="G12" s="4">
        <v>2.47E-2</v>
      </c>
      <c r="H12" s="10">
        <v>2.7199999999999998E-2</v>
      </c>
      <c r="J12" s="52"/>
      <c r="K12" s="53"/>
      <c r="L12" s="54"/>
    </row>
    <row r="13" spans="1:12" x14ac:dyDescent="0.2">
      <c r="A13" s="20">
        <v>40908</v>
      </c>
      <c r="B13" s="8">
        <v>1.9099999999999999E-2</v>
      </c>
      <c r="C13" s="31">
        <v>2.1600000000000001E-2</v>
      </c>
      <c r="D13" s="32">
        <v>2.41E-2</v>
      </c>
      <c r="E13" s="7"/>
      <c r="F13" s="8">
        <v>2.1899999999999999E-2</v>
      </c>
      <c r="G13" s="4">
        <v>2.4400000000000002E-2</v>
      </c>
      <c r="H13" s="10">
        <v>2.69E-2</v>
      </c>
      <c r="J13" s="52"/>
      <c r="K13" s="53"/>
      <c r="L13" s="54"/>
    </row>
    <row r="14" spans="1:12" x14ac:dyDescent="0.2">
      <c r="A14" s="20">
        <v>40999</v>
      </c>
      <c r="B14" s="8">
        <v>1.83E-2</v>
      </c>
      <c r="C14" s="31">
        <v>2.0799999999999999E-2</v>
      </c>
      <c r="D14" s="32">
        <v>2.3300000000000001E-2</v>
      </c>
      <c r="E14" s="7"/>
      <c r="F14" s="8">
        <v>2.1399999999999999E-2</v>
      </c>
      <c r="G14" s="4">
        <v>2.3900000000000001E-2</v>
      </c>
      <c r="H14" s="10">
        <v>2.64E-2</v>
      </c>
      <c r="J14" s="52"/>
      <c r="K14" s="53"/>
      <c r="L14" s="54"/>
    </row>
    <row r="15" spans="1:12" x14ac:dyDescent="0.2">
      <c r="A15" s="20">
        <v>41090</v>
      </c>
      <c r="B15" s="8">
        <v>1.61E-2</v>
      </c>
      <c r="C15" s="31">
        <v>1.8599999999999998E-2</v>
      </c>
      <c r="D15" s="32">
        <v>2.1100000000000001E-2</v>
      </c>
      <c r="E15" s="7"/>
      <c r="F15" s="8">
        <v>1.95E-2</v>
      </c>
      <c r="G15" s="4">
        <v>2.1999999999999999E-2</v>
      </c>
      <c r="H15" s="10">
        <v>2.4500000000000001E-2</v>
      </c>
      <c r="J15" s="52"/>
      <c r="K15" s="53"/>
      <c r="L15" s="54"/>
    </row>
    <row r="16" spans="1:12" x14ac:dyDescent="0.2">
      <c r="A16" s="20" t="s">
        <v>1</v>
      </c>
      <c r="B16" s="8">
        <v>1.38E-2</v>
      </c>
      <c r="C16" s="31">
        <v>1.5299999999999999E-2</v>
      </c>
      <c r="D16" s="32">
        <v>1.6799999999999999E-2</v>
      </c>
      <c r="E16" s="7"/>
      <c r="F16" s="8">
        <v>1.7399999999999999E-2</v>
      </c>
      <c r="G16" s="4">
        <v>1.9300000000000001E-2</v>
      </c>
      <c r="H16" s="10">
        <v>2.12E-2</v>
      </c>
      <c r="J16" s="52"/>
      <c r="K16" s="53"/>
      <c r="L16" s="54"/>
    </row>
    <row r="17" spans="1:13" x14ac:dyDescent="0.2">
      <c r="A17" s="20">
        <v>41274</v>
      </c>
      <c r="B17" s="8">
        <v>1.3100000000000001E-2</v>
      </c>
      <c r="C17" s="31">
        <v>1.46E-2</v>
      </c>
      <c r="D17" s="32">
        <v>1.61E-2</v>
      </c>
      <c r="E17" s="7"/>
      <c r="F17" s="8">
        <v>1.67E-2</v>
      </c>
      <c r="G17" s="4">
        <v>1.8499999999999999E-2</v>
      </c>
      <c r="H17" s="10">
        <v>2.0299999999999999E-2</v>
      </c>
      <c r="J17" s="52"/>
      <c r="K17" s="53"/>
      <c r="L17" s="54"/>
    </row>
    <row r="18" spans="1:13" x14ac:dyDescent="0.2">
      <c r="A18" s="20">
        <v>41364</v>
      </c>
      <c r="B18" s="8">
        <v>1.4E-2</v>
      </c>
      <c r="C18" s="31">
        <v>1.5599999999999999E-2</v>
      </c>
      <c r="D18" s="32">
        <v>1.72E-2</v>
      </c>
      <c r="E18" s="7"/>
      <c r="F18" s="8">
        <v>1.7600000000000001E-2</v>
      </c>
      <c r="G18" s="4">
        <v>1.9599999999999999E-2</v>
      </c>
      <c r="H18" s="10">
        <v>2.1600000000000001E-2</v>
      </c>
      <c r="J18" s="52"/>
      <c r="K18" s="53"/>
      <c r="L18" s="54"/>
    </row>
    <row r="19" spans="1:13" x14ac:dyDescent="0.2">
      <c r="A19" s="20">
        <v>41455</v>
      </c>
      <c r="B19" s="8">
        <v>1.6400000000000001E-2</v>
      </c>
      <c r="C19" s="31">
        <v>1.8200000000000001E-2</v>
      </c>
      <c r="D19" s="32">
        <v>0.02</v>
      </c>
      <c r="E19" s="7"/>
      <c r="F19" s="8">
        <v>1.9599999999999999E-2</v>
      </c>
      <c r="G19" s="4">
        <v>2.18E-2</v>
      </c>
      <c r="H19" s="10">
        <v>2.4E-2</v>
      </c>
      <c r="J19" s="52"/>
      <c r="K19" s="53"/>
      <c r="L19" s="54"/>
    </row>
    <row r="20" spans="1:13" x14ac:dyDescent="0.2">
      <c r="A20" s="20">
        <v>41547</v>
      </c>
      <c r="B20" s="8">
        <v>1.5800000000000002E-2</v>
      </c>
      <c r="C20" s="31">
        <v>1.7600000000000001E-2</v>
      </c>
      <c r="D20" s="32">
        <v>1.9400000000000001E-2</v>
      </c>
      <c r="E20" s="7"/>
      <c r="F20" s="8">
        <v>1.9800000000000002E-2</v>
      </c>
      <c r="G20" s="4">
        <v>2.1999999999999999E-2</v>
      </c>
      <c r="H20" s="10">
        <v>2.4199999999999999E-2</v>
      </c>
      <c r="J20" s="52"/>
      <c r="K20" s="53"/>
      <c r="L20" s="54"/>
    </row>
    <row r="21" spans="1:13" x14ac:dyDescent="0.2">
      <c r="A21" s="20">
        <v>41639</v>
      </c>
      <c r="B21" s="8">
        <v>1.6899999999999998E-2</v>
      </c>
      <c r="C21" s="31">
        <v>1.8800000000000001E-2</v>
      </c>
      <c r="D21" s="32">
        <v>2.07E-2</v>
      </c>
      <c r="E21" s="7"/>
      <c r="F21" s="8">
        <v>2.1000000000000001E-2</v>
      </c>
      <c r="G21" s="4">
        <v>2.3300000000000001E-2</v>
      </c>
      <c r="H21" s="10">
        <v>2.5600000000000001E-2</v>
      </c>
      <c r="J21" s="52"/>
      <c r="K21" s="53"/>
      <c r="L21" s="54"/>
    </row>
    <row r="22" spans="1:13" x14ac:dyDescent="0.2">
      <c r="A22" s="20">
        <v>41729</v>
      </c>
      <c r="B22" s="8">
        <v>1.3899999999999999E-2</v>
      </c>
      <c r="C22" s="31">
        <v>1.54E-2</v>
      </c>
      <c r="D22" s="32">
        <v>1.6899999999999998E-2</v>
      </c>
      <c r="E22" s="7"/>
      <c r="F22" s="8">
        <v>1.78E-2</v>
      </c>
      <c r="G22" s="4">
        <v>1.9800000000000002E-2</v>
      </c>
      <c r="H22" s="10">
        <v>2.18E-2</v>
      </c>
      <c r="J22" s="55"/>
      <c r="K22" s="56"/>
      <c r="L22" s="57"/>
    </row>
    <row r="23" spans="1:13" x14ac:dyDescent="0.2">
      <c r="A23" s="20">
        <v>41820</v>
      </c>
      <c r="B23" s="8">
        <v>1.0999999999999999E-2</v>
      </c>
      <c r="C23" s="31">
        <v>1.2200000000000001E-2</v>
      </c>
      <c r="D23" s="32">
        <v>1.34E-2</v>
      </c>
      <c r="E23" s="7"/>
      <c r="F23" s="8">
        <v>1.5699999999999999E-2</v>
      </c>
      <c r="G23" s="4">
        <v>1.7399999999999999E-2</v>
      </c>
      <c r="H23" s="10">
        <v>1.9099999999999999E-2</v>
      </c>
      <c r="J23" s="16">
        <v>1.7899999999999999E-2</v>
      </c>
      <c r="K23" s="11">
        <v>1.9900000000000001E-2</v>
      </c>
      <c r="L23" s="12">
        <v>2.1899999999999999E-2</v>
      </c>
    </row>
    <row r="24" spans="1:13" x14ac:dyDescent="0.2">
      <c r="A24" s="20">
        <v>41912</v>
      </c>
      <c r="B24" s="8">
        <v>9.2999999999999992E-3</v>
      </c>
      <c r="C24" s="31">
        <v>1.03E-2</v>
      </c>
      <c r="D24" s="32">
        <v>1.1299999999999999E-2</v>
      </c>
      <c r="E24" s="7"/>
      <c r="F24" s="8">
        <v>1.3299999999999999E-2</v>
      </c>
      <c r="G24" s="4">
        <v>1.4800000000000001E-2</v>
      </c>
      <c r="H24" s="10">
        <v>1.6299999999999999E-2</v>
      </c>
      <c r="J24" s="16">
        <v>1.52E-2</v>
      </c>
      <c r="K24" s="11">
        <v>1.6899999999999998E-2</v>
      </c>
      <c r="L24" s="12">
        <v>1.8599999999999998E-2</v>
      </c>
    </row>
    <row r="25" spans="1:13" x14ac:dyDescent="0.2">
      <c r="A25" s="20">
        <v>42004</v>
      </c>
      <c r="B25" s="8">
        <v>6.1999999999999998E-3</v>
      </c>
      <c r="C25" s="31">
        <v>6.8999999999999999E-3</v>
      </c>
      <c r="D25" s="32">
        <v>7.6E-3</v>
      </c>
      <c r="E25" s="7"/>
      <c r="F25" s="8">
        <v>9.2999999999999992E-3</v>
      </c>
      <c r="G25" s="4">
        <v>1.03E-2</v>
      </c>
      <c r="H25" s="10">
        <v>1.1299999999999999E-2</v>
      </c>
      <c r="J25" s="16">
        <v>1.0740666666666667E-2</v>
      </c>
      <c r="K25" s="11">
        <v>1.1940666666666667E-2</v>
      </c>
      <c r="L25" s="12">
        <v>1.3140666666666667E-2</v>
      </c>
    </row>
    <row r="26" spans="1:13" x14ac:dyDescent="0.2">
      <c r="A26" s="20">
        <v>42094</v>
      </c>
      <c r="B26" s="8">
        <v>4.0000000000000001E-3</v>
      </c>
      <c r="C26" s="31">
        <v>4.4000000000000003E-3</v>
      </c>
      <c r="D26" s="32">
        <v>4.7999999999999996E-3</v>
      </c>
      <c r="E26" s="7"/>
      <c r="F26" s="8">
        <v>5.7999999999999996E-3</v>
      </c>
      <c r="G26" s="4">
        <v>6.4999999999999997E-3</v>
      </c>
      <c r="H26" s="10">
        <v>7.1999999999999998E-3</v>
      </c>
      <c r="J26" s="16">
        <v>6.7999999999999996E-3</v>
      </c>
      <c r="K26" s="11">
        <v>7.6E-3</v>
      </c>
      <c r="L26" s="12">
        <v>8.3999999999999995E-3</v>
      </c>
    </row>
    <row r="27" spans="1:13" x14ac:dyDescent="0.2">
      <c r="A27" s="20">
        <v>42185</v>
      </c>
      <c r="B27" s="8">
        <v>5.8999999999999999E-3</v>
      </c>
      <c r="C27" s="31">
        <v>6.4999999999999997E-3</v>
      </c>
      <c r="D27" s="32">
        <v>7.1000000000000004E-3</v>
      </c>
      <c r="E27" s="7"/>
      <c r="F27" s="8">
        <v>8.3999999999999995E-3</v>
      </c>
      <c r="G27" s="4">
        <v>9.2999999999999992E-3</v>
      </c>
      <c r="H27" s="10">
        <v>1.0200000000000001E-2</v>
      </c>
      <c r="J27" s="16">
        <v>9.7000000000000003E-3</v>
      </c>
      <c r="K27" s="11">
        <v>1.0800000000000001E-2</v>
      </c>
      <c r="L27" s="12">
        <v>1.1900000000000001E-2</v>
      </c>
    </row>
    <row r="28" spans="1:13" x14ac:dyDescent="0.2">
      <c r="A28" s="20">
        <v>42277</v>
      </c>
      <c r="B28" s="8">
        <v>4.3E-3</v>
      </c>
      <c r="C28" s="31">
        <v>4.7999999999999996E-3</v>
      </c>
      <c r="D28" s="32">
        <v>5.3E-3</v>
      </c>
      <c r="E28" s="7"/>
      <c r="F28" s="8">
        <v>7.3000000000000001E-3</v>
      </c>
      <c r="G28" s="4">
        <v>8.0999999999999996E-3</v>
      </c>
      <c r="H28" s="10">
        <v>8.8999999999999999E-3</v>
      </c>
      <c r="J28" s="16">
        <v>9.1000000000000004E-3</v>
      </c>
      <c r="K28" s="11">
        <v>1.01E-2</v>
      </c>
      <c r="L28" s="12">
        <v>1.11E-2</v>
      </c>
    </row>
    <row r="29" spans="1:13" x14ac:dyDescent="0.2">
      <c r="A29" s="20">
        <v>42369</v>
      </c>
      <c r="B29" s="8">
        <v>4.1000000000000003E-3</v>
      </c>
      <c r="C29" s="31">
        <v>4.4999999999999997E-3</v>
      </c>
      <c r="D29" s="32">
        <v>4.8999999999999998E-3</v>
      </c>
      <c r="E29" s="7"/>
      <c r="F29" s="8">
        <v>6.7000000000000002E-3</v>
      </c>
      <c r="G29" s="4">
        <v>7.4999999999999997E-3</v>
      </c>
      <c r="H29" s="10">
        <v>8.3000000000000001E-3</v>
      </c>
      <c r="J29" s="16">
        <v>8.5000000000000006E-3</v>
      </c>
      <c r="K29" s="11">
        <v>9.4000000000000004E-3</v>
      </c>
      <c r="L29" s="12">
        <v>1.03E-2</v>
      </c>
    </row>
    <row r="30" spans="1:13" x14ac:dyDescent="0.2">
      <c r="A30" s="20">
        <v>42460</v>
      </c>
      <c r="B30" s="8">
        <v>1.1999999999999999E-3</v>
      </c>
      <c r="C30" s="31">
        <v>1.2999999999999999E-3</v>
      </c>
      <c r="D30" s="32">
        <v>1.4E-3</v>
      </c>
      <c r="E30" s="7"/>
      <c r="F30" s="8">
        <v>3.0999999999999999E-3</v>
      </c>
      <c r="G30" s="4">
        <v>3.5000000000000001E-3</v>
      </c>
      <c r="H30" s="10">
        <v>3.8999999999999998E-3</v>
      </c>
      <c r="J30" s="16">
        <v>4.4999999999999997E-3</v>
      </c>
      <c r="K30" s="11">
        <v>5.0000000000000001E-3</v>
      </c>
      <c r="L30" s="12">
        <v>5.4999999999999997E-3</v>
      </c>
    </row>
    <row r="31" spans="1:13" x14ac:dyDescent="0.2">
      <c r="A31" s="20">
        <v>42551</v>
      </c>
      <c r="B31" s="8">
        <v>4.8555555555555564E-4</v>
      </c>
      <c r="C31" s="31">
        <v>5.8555555555555563E-4</v>
      </c>
      <c r="D31" s="32">
        <v>6.8555555555555568E-4</v>
      </c>
      <c r="E31" s="7"/>
      <c r="F31" s="8">
        <v>1.9422222222222219E-3</v>
      </c>
      <c r="G31" s="4">
        <v>2.142222222222222E-3</v>
      </c>
      <c r="H31" s="10">
        <v>2.3422222222222221E-3</v>
      </c>
      <c r="J31" s="16">
        <v>2.6622222222222221E-3</v>
      </c>
      <c r="K31" s="11">
        <v>2.962222222222222E-3</v>
      </c>
      <c r="L31" s="12">
        <v>3.2622222222222219E-3</v>
      </c>
      <c r="M31" s="29"/>
    </row>
    <row r="32" spans="1:13" x14ac:dyDescent="0.2">
      <c r="A32" s="20" t="s">
        <v>2</v>
      </c>
      <c r="B32" s="8">
        <v>4.6666666666667078E-6</v>
      </c>
      <c r="C32" s="31">
        <v>5.0466666666666672E-4</v>
      </c>
      <c r="D32" s="32">
        <v>1.0046666666666667E-3</v>
      </c>
      <c r="E32" s="7"/>
      <c r="F32" s="8">
        <v>1.3402222222222222E-3</v>
      </c>
      <c r="G32" s="4">
        <v>1.8402222222222223E-3</v>
      </c>
      <c r="H32" s="10">
        <v>2.3402222222222223E-3</v>
      </c>
      <c r="J32" s="16">
        <v>2.1020000000000001E-3</v>
      </c>
      <c r="K32" s="11">
        <v>2.6020000000000001E-3</v>
      </c>
      <c r="L32" s="12">
        <v>3.1020000000000002E-3</v>
      </c>
      <c r="M32" s="29"/>
    </row>
    <row r="33" spans="1:12" x14ac:dyDescent="0.2">
      <c r="A33" s="20">
        <v>42735</v>
      </c>
      <c r="B33" s="8">
        <v>3.8188888888888886E-3</v>
      </c>
      <c r="C33" s="31">
        <v>4.3188888888888886E-3</v>
      </c>
      <c r="D33" s="32">
        <v>4.8188888888888882E-3</v>
      </c>
      <c r="E33" s="7"/>
      <c r="F33" s="8">
        <v>5.3966666666666677E-3</v>
      </c>
      <c r="G33" s="4">
        <v>5.9966666666666675E-3</v>
      </c>
      <c r="H33" s="10">
        <v>6.5966666666666673E-3</v>
      </c>
      <c r="J33" s="16">
        <v>6.1833333333333332E-3</v>
      </c>
      <c r="K33" s="11">
        <v>6.8833333333333333E-3</v>
      </c>
      <c r="L33" s="12">
        <v>7.5833333333333334E-3</v>
      </c>
    </row>
    <row r="34" spans="1:12" x14ac:dyDescent="0.2">
      <c r="A34" s="20">
        <v>42825</v>
      </c>
      <c r="B34" s="8">
        <v>3.5800000000000003E-3</v>
      </c>
      <c r="C34" s="31">
        <v>4.0800000000000003E-3</v>
      </c>
      <c r="D34" s="32">
        <v>4.5800000000000007E-3</v>
      </c>
      <c r="E34" s="7"/>
      <c r="F34" s="8">
        <v>5.0788888888888889E-3</v>
      </c>
      <c r="G34" s="4">
        <v>5.6788888888888887E-3</v>
      </c>
      <c r="H34" s="10">
        <v>6.2788888888888885E-3</v>
      </c>
      <c r="J34" s="16">
        <v>5.8599999999999998E-3</v>
      </c>
      <c r="K34" s="11">
        <v>6.5599999999999999E-3</v>
      </c>
      <c r="L34" s="12">
        <v>7.26E-3</v>
      </c>
    </row>
    <row r="35" spans="1:12" x14ac:dyDescent="0.2">
      <c r="A35" s="20">
        <v>42916</v>
      </c>
      <c r="B35" s="8">
        <v>4.293333333333333E-3</v>
      </c>
      <c r="C35" s="31">
        <v>4.7933333333333335E-3</v>
      </c>
      <c r="D35" s="32">
        <v>5.2933333333333339E-3</v>
      </c>
      <c r="E35" s="7"/>
      <c r="F35" s="8">
        <v>5.7766666666666661E-3</v>
      </c>
      <c r="G35" s="4">
        <v>6.3766666666666659E-3</v>
      </c>
      <c r="H35" s="10">
        <v>6.9766666666666657E-3</v>
      </c>
      <c r="J35" s="16">
        <v>6.458888888888889E-3</v>
      </c>
      <c r="K35" s="11">
        <v>7.1588888888888891E-3</v>
      </c>
      <c r="L35" s="12">
        <v>7.8588888888888892E-3</v>
      </c>
    </row>
    <row r="36" spans="1:12" x14ac:dyDescent="0.2">
      <c r="A36" s="20">
        <v>43008</v>
      </c>
      <c r="B36" s="8">
        <v>4.6866666666666671E-3</v>
      </c>
      <c r="C36" s="31">
        <v>5.1866666666666667E-3</v>
      </c>
      <c r="D36" s="32">
        <v>5.6866666666666663E-3</v>
      </c>
      <c r="E36" s="7"/>
      <c r="F36" s="8">
        <v>6.2411111111111113E-3</v>
      </c>
      <c r="G36" s="4">
        <v>6.9411111111111114E-3</v>
      </c>
      <c r="H36" s="10">
        <v>7.6411111111111115E-3</v>
      </c>
      <c r="J36" s="16">
        <v>7.0477777777777778E-3</v>
      </c>
      <c r="K36" s="11">
        <v>7.8477777777777782E-3</v>
      </c>
      <c r="L36" s="12">
        <v>8.6477777777777785E-3</v>
      </c>
    </row>
    <row r="37" spans="1:12" x14ac:dyDescent="0.2">
      <c r="A37" s="20">
        <v>43100</v>
      </c>
      <c r="B37" s="8">
        <v>4.1055555555555567E-3</v>
      </c>
      <c r="C37" s="31">
        <v>4.6055555555555563E-3</v>
      </c>
      <c r="D37" s="32">
        <v>5.1055555555555559E-3</v>
      </c>
      <c r="E37" s="7"/>
      <c r="F37" s="8">
        <v>5.7066666666666672E-3</v>
      </c>
      <c r="G37" s="4">
        <v>6.306666666666667E-3</v>
      </c>
      <c r="H37" s="10">
        <v>6.9066666666666669E-3</v>
      </c>
      <c r="J37" s="16">
        <v>6.5455555555555562E-3</v>
      </c>
      <c r="K37" s="11">
        <v>7.2455555555555563E-3</v>
      </c>
      <c r="L37" s="12">
        <v>7.9455555555555564E-3</v>
      </c>
    </row>
    <row r="38" spans="1:12" x14ac:dyDescent="0.2">
      <c r="A38" s="20">
        <v>43190</v>
      </c>
      <c r="B38" s="8">
        <v>5.3077777777777776E-3</v>
      </c>
      <c r="C38" s="31">
        <v>5.9077777777777774E-3</v>
      </c>
      <c r="D38" s="32">
        <v>6.5077777777777773E-3</v>
      </c>
      <c r="E38" s="7"/>
      <c r="F38" s="8">
        <v>6.957777777777778E-3</v>
      </c>
      <c r="G38" s="4">
        <v>7.7577777777777784E-3</v>
      </c>
      <c r="H38" s="10">
        <v>8.5577777777777787E-3</v>
      </c>
      <c r="J38" s="16">
        <v>7.8155555555555548E-3</v>
      </c>
      <c r="K38" s="11">
        <v>8.7155555555555545E-3</v>
      </c>
      <c r="L38" s="12">
        <v>9.6155555555555543E-3</v>
      </c>
    </row>
    <row r="39" spans="1:12" x14ac:dyDescent="0.2">
      <c r="A39" s="20">
        <v>43281</v>
      </c>
      <c r="B39" s="8">
        <v>5.7033333333333337E-3</v>
      </c>
      <c r="C39" s="31">
        <v>6.3033333333333335E-3</v>
      </c>
      <c r="D39" s="32">
        <v>6.9033333333333334E-3</v>
      </c>
      <c r="E39" s="7"/>
      <c r="F39" s="8">
        <v>7.5744444444444444E-3</v>
      </c>
      <c r="G39" s="4">
        <v>8.3744444444444448E-3</v>
      </c>
      <c r="H39" s="10">
        <v>9.1744444444444451E-3</v>
      </c>
      <c r="J39" s="16">
        <v>8.4399999999999996E-3</v>
      </c>
      <c r="K39" s="11">
        <v>9.3399999999999993E-3</v>
      </c>
      <c r="L39" s="12">
        <v>1.0239999999999999E-2</v>
      </c>
    </row>
    <row r="40" spans="1:12" x14ac:dyDescent="0.2">
      <c r="A40" s="20">
        <v>43373</v>
      </c>
      <c r="B40" s="8">
        <v>6.915555555555555E-3</v>
      </c>
      <c r="C40" s="31">
        <v>7.7155555555555554E-3</v>
      </c>
      <c r="D40" s="32">
        <v>8.5155555555555557E-3</v>
      </c>
      <c r="E40" s="7"/>
      <c r="F40" s="8">
        <v>8.7711111111111115E-3</v>
      </c>
      <c r="G40" s="4">
        <v>9.7711111111111124E-3</v>
      </c>
      <c r="H40" s="10">
        <v>1.0771111111111113E-2</v>
      </c>
      <c r="J40" s="16">
        <v>9.7055555555555541E-3</v>
      </c>
      <c r="K40" s="11">
        <v>1.0805555555555554E-2</v>
      </c>
      <c r="L40" s="12">
        <v>1.1905555555555555E-2</v>
      </c>
    </row>
    <row r="41" spans="1:12" x14ac:dyDescent="0.2">
      <c r="A41" s="20">
        <v>43465</v>
      </c>
      <c r="B41" s="8">
        <v>5.4144444444444448E-3</v>
      </c>
      <c r="C41" s="31">
        <v>6.0144444444444447E-3</v>
      </c>
      <c r="D41" s="32">
        <v>6.6144444444444445E-3</v>
      </c>
      <c r="E41" s="7"/>
      <c r="F41" s="8">
        <v>7.2099999999999994E-3</v>
      </c>
      <c r="G41" s="4">
        <v>8.0099999999999998E-3</v>
      </c>
      <c r="H41" s="10">
        <v>8.8100000000000001E-3</v>
      </c>
      <c r="J41" s="16">
        <v>8.0600000000000012E-3</v>
      </c>
      <c r="K41" s="11">
        <v>8.9600000000000009E-3</v>
      </c>
      <c r="L41" s="12">
        <v>9.8600000000000007E-3</v>
      </c>
    </row>
    <row r="42" spans="1:12" x14ac:dyDescent="0.2">
      <c r="A42" s="20">
        <v>43555</v>
      </c>
      <c r="B42" s="8">
        <v>2.6000000000000003E-3</v>
      </c>
      <c r="C42" s="31">
        <v>3.1000000000000003E-3</v>
      </c>
      <c r="D42" s="32">
        <v>3.6000000000000003E-3</v>
      </c>
      <c r="E42" s="7"/>
      <c r="F42" s="8">
        <v>4.4977777777777776E-3</v>
      </c>
      <c r="G42" s="4">
        <v>4.9977777777777781E-3</v>
      </c>
      <c r="H42" s="10">
        <v>5.4977777777777785E-3</v>
      </c>
      <c r="J42" s="16">
        <v>5.2988888888888886E-3</v>
      </c>
      <c r="K42" s="11">
        <v>5.8988888888888884E-3</v>
      </c>
      <c r="L42" s="12">
        <v>6.4988888888888883E-3</v>
      </c>
    </row>
    <row r="43" spans="1:12" x14ac:dyDescent="0.2">
      <c r="A43" s="20">
        <v>43646</v>
      </c>
      <c r="B43" s="8">
        <v>1.1177777777777776E-3</v>
      </c>
      <c r="C43" s="31">
        <v>1.6177777777777777E-3</v>
      </c>
      <c r="D43" s="32">
        <v>2.1177777777777775E-3</v>
      </c>
      <c r="E43" s="7"/>
      <c r="F43" s="8">
        <v>2.8299999999999996E-3</v>
      </c>
      <c r="G43" s="4">
        <v>3.3299999999999996E-3</v>
      </c>
      <c r="H43" s="10">
        <v>3.8299999999999996E-3</v>
      </c>
      <c r="J43" s="16">
        <v>3.7266666666666668E-3</v>
      </c>
      <c r="K43" s="11">
        <v>4.2266666666666668E-3</v>
      </c>
      <c r="L43" s="12">
        <v>4.7266666666666672E-3</v>
      </c>
    </row>
    <row r="44" spans="1:12" x14ac:dyDescent="0.2">
      <c r="A44" s="20">
        <v>43738</v>
      </c>
      <c r="B44" s="8">
        <v>-1.6555555555555555E-3</v>
      </c>
      <c r="C44" s="31">
        <v>-1.1555555555555555E-3</v>
      </c>
      <c r="D44" s="32">
        <v>-6.5555555555555549E-4</v>
      </c>
      <c r="E44" s="7"/>
      <c r="F44" s="8">
        <v>-5.4333333333333339E-4</v>
      </c>
      <c r="G44" s="4">
        <v>-4.3333333333333341E-5</v>
      </c>
      <c r="H44" s="10">
        <v>4.5666666666666669E-4</v>
      </c>
      <c r="J44" s="16">
        <v>8.8888888888889002E-6</v>
      </c>
      <c r="K44" s="11">
        <v>5.0888888888888891E-4</v>
      </c>
      <c r="L44" s="12">
        <v>1.008888888888889E-3</v>
      </c>
    </row>
    <row r="45" spans="1:12" x14ac:dyDescent="0.2">
      <c r="A45" s="20">
        <v>43830</v>
      </c>
      <c r="B45" s="8">
        <v>5.977777777777778E-4</v>
      </c>
      <c r="C45" s="31">
        <v>1.0977777777777778E-3</v>
      </c>
      <c r="D45" s="32">
        <v>1.5977777777777778E-3</v>
      </c>
      <c r="E45" s="7"/>
      <c r="F45" s="8">
        <v>1.667777777777778E-3</v>
      </c>
      <c r="G45" s="4">
        <v>2.167777777777778E-3</v>
      </c>
      <c r="H45" s="10">
        <v>2.667777777777778E-3</v>
      </c>
      <c r="J45" s="16">
        <v>2.1933333333333332E-3</v>
      </c>
      <c r="K45" s="11">
        <v>2.6933333333333332E-3</v>
      </c>
      <c r="L45" s="12">
        <v>3.1933333333333332E-3</v>
      </c>
    </row>
    <row r="46" spans="1:12" x14ac:dyDescent="0.2">
      <c r="A46" s="20">
        <v>43921</v>
      </c>
      <c r="B46" s="8">
        <v>3.7874999999999996E-3</v>
      </c>
      <c r="C46" s="31">
        <v>4.2874999999999996E-3</v>
      </c>
      <c r="D46" s="32">
        <v>4.7875000000000001E-3</v>
      </c>
      <c r="E46" s="7"/>
      <c r="F46" s="8">
        <v>4.0999999999999995E-3</v>
      </c>
      <c r="G46" s="4">
        <v>4.5999999999999999E-3</v>
      </c>
      <c r="H46" s="10">
        <v>5.1000000000000004E-3</v>
      </c>
      <c r="J46" s="16">
        <v>4.1749999999999999E-3</v>
      </c>
      <c r="K46" s="11">
        <v>4.6750000000000003E-3</v>
      </c>
      <c r="L46" s="12">
        <v>5.1750000000000008E-3</v>
      </c>
    </row>
    <row r="47" spans="1:12" x14ac:dyDescent="0.2">
      <c r="A47" s="20">
        <v>44012</v>
      </c>
      <c r="B47" s="8">
        <v>1.6977777777777777E-3</v>
      </c>
      <c r="C47" s="31">
        <v>2.1977777777777777E-3</v>
      </c>
      <c r="D47" s="32">
        <v>2.6977777777777777E-3</v>
      </c>
      <c r="E47" s="7"/>
      <c r="F47" s="8">
        <v>2.2544444444444443E-3</v>
      </c>
      <c r="G47" s="4">
        <v>2.7544444444444443E-3</v>
      </c>
      <c r="H47" s="10">
        <v>3.2544444444444444E-3</v>
      </c>
      <c r="J47" s="16">
        <v>2.5166666666666666E-3</v>
      </c>
      <c r="K47" s="11">
        <v>3.0166666666666666E-3</v>
      </c>
      <c r="L47" s="12">
        <v>3.5166666666666666E-3</v>
      </c>
    </row>
    <row r="48" spans="1:12" x14ac:dyDescent="0.2">
      <c r="A48" s="20">
        <v>44104</v>
      </c>
      <c r="B48" s="8">
        <v>2.6111111111111105E-4</v>
      </c>
      <c r="C48" s="31">
        <v>7.6111111111111106E-4</v>
      </c>
      <c r="D48" s="32">
        <v>1.2611111111111111E-3</v>
      </c>
      <c r="E48" s="7"/>
      <c r="F48" s="8">
        <v>8.5888888888888864E-4</v>
      </c>
      <c r="G48" s="4">
        <v>1.3588888888888886E-3</v>
      </c>
      <c r="H48" s="10">
        <v>1.8588888888888887E-3</v>
      </c>
      <c r="J48" s="16">
        <v>1.148888888888889E-3</v>
      </c>
      <c r="K48" s="11">
        <v>1.648888888888889E-3</v>
      </c>
      <c r="L48" s="12">
        <v>2.148888888888889E-3</v>
      </c>
    </row>
    <row r="49" spans="1:13" ht="15" thickBot="1" x14ac:dyDescent="0.25">
      <c r="A49" s="33">
        <v>44196</v>
      </c>
      <c r="B49" s="34">
        <v>-4.5555555555555464E-5</v>
      </c>
      <c r="C49" s="35">
        <v>4.5444444444444455E-4</v>
      </c>
      <c r="D49" s="36">
        <v>9.5444444444444461E-4</v>
      </c>
      <c r="E49" s="22"/>
      <c r="F49" s="34">
        <v>6.0777777777777783E-4</v>
      </c>
      <c r="G49" s="35">
        <v>1.1077777777777778E-3</v>
      </c>
      <c r="H49" s="36">
        <v>1.6077777777777779E-3</v>
      </c>
      <c r="J49" s="34">
        <v>9.1E-4</v>
      </c>
      <c r="K49" s="35">
        <v>1.41E-3</v>
      </c>
      <c r="L49" s="36">
        <v>1.91E-3</v>
      </c>
    </row>
    <row r="50" spans="1:13" ht="6.75" customHeight="1" x14ac:dyDescent="0.2">
      <c r="A50" s="14"/>
      <c r="B50" s="15"/>
      <c r="C50" s="15"/>
      <c r="D50" s="15"/>
      <c r="E50" s="13"/>
      <c r="F50" s="15"/>
      <c r="G50" s="15"/>
      <c r="H50" s="15"/>
    </row>
    <row r="51" spans="1:13" s="21" customFormat="1" ht="12" x14ac:dyDescent="0.2">
      <c r="A51" s="47" t="s">
        <v>16</v>
      </c>
    </row>
    <row r="52" spans="1:13" s="21" customFormat="1" ht="12" x14ac:dyDescent="0.2">
      <c r="A52" s="47" t="s">
        <v>17</v>
      </c>
    </row>
    <row r="53" spans="1:13" s="21" customFormat="1" ht="12" x14ac:dyDescent="0.2"/>
    <row r="54" spans="1:13" s="21" customFormat="1" ht="12" x14ac:dyDescent="0.2">
      <c r="A54" s="21" t="s">
        <v>26</v>
      </c>
    </row>
    <row r="55" spans="1:13" s="21" customFormat="1" ht="12" x14ac:dyDescent="0.2">
      <c r="A55" s="21" t="s">
        <v>15</v>
      </c>
    </row>
    <row r="56" spans="1:13" s="21" customFormat="1" ht="12" x14ac:dyDescent="0.2"/>
    <row r="57" spans="1:13" s="21" customFormat="1" ht="12.75" x14ac:dyDescent="0.2">
      <c r="A57" s="37" t="s">
        <v>3</v>
      </c>
      <c r="B57" s="38" t="s">
        <v>4</v>
      </c>
      <c r="C57" s="39"/>
      <c r="D57" s="39"/>
      <c r="E57" s="40"/>
      <c r="F57" s="38" t="s">
        <v>5</v>
      </c>
      <c r="G57" s="39"/>
      <c r="H57" s="39"/>
      <c r="I57" s="40"/>
      <c r="J57" s="38" t="s">
        <v>6</v>
      </c>
      <c r="K57" s="39"/>
      <c r="L57" s="39"/>
      <c r="M57" s="40"/>
    </row>
    <row r="58" spans="1:13" s="21" customFormat="1" ht="12.75" x14ac:dyDescent="0.2">
      <c r="A58" s="41" t="s">
        <v>7</v>
      </c>
      <c r="B58" s="42" t="s">
        <v>8</v>
      </c>
      <c r="C58" s="42" t="s">
        <v>9</v>
      </c>
      <c r="D58" s="42" t="s">
        <v>10</v>
      </c>
      <c r="E58" s="42" t="s">
        <v>11</v>
      </c>
      <c r="F58" s="42" t="s">
        <v>8</v>
      </c>
      <c r="G58" s="42" t="s">
        <v>9</v>
      </c>
      <c r="H58" s="42" t="s">
        <v>10</v>
      </c>
      <c r="I58" s="42" t="s">
        <v>11</v>
      </c>
      <c r="J58" s="42" t="s">
        <v>8</v>
      </c>
      <c r="K58" s="42" t="s">
        <v>9</v>
      </c>
      <c r="L58" s="42" t="s">
        <v>10</v>
      </c>
      <c r="M58" s="42" t="s">
        <v>11</v>
      </c>
    </row>
    <row r="59" spans="1:13" s="21" customFormat="1" ht="12.75" x14ac:dyDescent="0.2">
      <c r="A59" s="43">
        <v>43830</v>
      </c>
      <c r="B59" s="44">
        <v>5.0000000000000001E-4</v>
      </c>
      <c r="C59" s="44">
        <v>1.6999999999999999E-3</v>
      </c>
      <c r="D59" s="44">
        <v>1.0977777777777778E-3</v>
      </c>
      <c r="E59" s="44">
        <v>1E-3</v>
      </c>
      <c r="F59" s="44">
        <v>1.1999999999999999E-3</v>
      </c>
      <c r="G59" s="44">
        <v>2.8999999999999998E-3</v>
      </c>
      <c r="H59" s="44">
        <v>2.1677777777777776E-3</v>
      </c>
      <c r="I59" s="44">
        <v>2.3E-3</v>
      </c>
      <c r="J59" s="44">
        <v>1.5E-3</v>
      </c>
      <c r="K59" s="44">
        <v>3.5000000000000001E-3</v>
      </c>
      <c r="L59" s="44">
        <v>2.6933333333333336E-3</v>
      </c>
      <c r="M59" s="44">
        <v>2.8999999999999998E-3</v>
      </c>
    </row>
    <row r="60" spans="1:13" s="21" customFormat="1" ht="12.75" x14ac:dyDescent="0.2">
      <c r="A60" s="43">
        <v>43921</v>
      </c>
      <c r="B60" s="44">
        <v>3.5000000000000001E-3</v>
      </c>
      <c r="C60" s="44">
        <v>5.1000000000000004E-3</v>
      </c>
      <c r="D60" s="44">
        <v>4.2874999999999996E-3</v>
      </c>
      <c r="E60" s="44">
        <v>4.45E-3</v>
      </c>
      <c r="F60" s="44">
        <v>3.5999999999999999E-3</v>
      </c>
      <c r="G60" s="44">
        <v>5.7999999999999996E-3</v>
      </c>
      <c r="H60" s="44">
        <v>4.5999999999999999E-3</v>
      </c>
      <c r="I60" s="44">
        <v>4.5000000000000005E-3</v>
      </c>
      <c r="J60" s="44">
        <v>3.5000000000000001E-3</v>
      </c>
      <c r="K60" s="44">
        <v>6.0000000000000001E-3</v>
      </c>
      <c r="L60" s="44">
        <v>4.6750000000000003E-3</v>
      </c>
      <c r="M60" s="44">
        <v>4.6499999999999996E-3</v>
      </c>
    </row>
    <row r="61" spans="1:13" s="21" customFormat="1" ht="12.75" x14ac:dyDescent="0.2">
      <c r="A61" s="43">
        <v>44012</v>
      </c>
      <c r="B61" s="44">
        <v>1.6999999999999999E-3</v>
      </c>
      <c r="C61" s="44">
        <v>2.6800000000000001E-3</v>
      </c>
      <c r="D61" s="44">
        <v>2.1977777777777777E-3</v>
      </c>
      <c r="E61" s="44">
        <v>2.3E-3</v>
      </c>
      <c r="F61" s="44">
        <v>2E-3</v>
      </c>
      <c r="G61" s="44">
        <v>3.49E-3</v>
      </c>
      <c r="H61" s="44">
        <v>2.7544444444444443E-3</v>
      </c>
      <c r="I61" s="44">
        <v>3.0000000000000001E-3</v>
      </c>
      <c r="J61" s="44">
        <v>1.9E-3</v>
      </c>
      <c r="K61" s="44">
        <v>3.8500000000000001E-3</v>
      </c>
      <c r="L61" s="44">
        <v>3.0166666666666666E-3</v>
      </c>
      <c r="M61" s="44">
        <v>3.3E-3</v>
      </c>
    </row>
    <row r="62" spans="1:13" s="21" customFormat="1" ht="12.75" x14ac:dyDescent="0.2">
      <c r="A62" s="43">
        <v>44104</v>
      </c>
      <c r="B62" s="44">
        <v>1E-4</v>
      </c>
      <c r="C62" s="44">
        <v>1.1999999999999999E-3</v>
      </c>
      <c r="D62" s="44">
        <v>7.6111111111111106E-4</v>
      </c>
      <c r="E62" s="44">
        <v>9.3999999999999997E-4</v>
      </c>
      <c r="F62" s="44">
        <v>2.0000000000000001E-4</v>
      </c>
      <c r="G62" s="44">
        <v>2.3E-3</v>
      </c>
      <c r="H62" s="44">
        <v>1.3588888888888889E-3</v>
      </c>
      <c r="I62" s="44">
        <v>1.5399999999999999E-3</v>
      </c>
      <c r="J62" s="44">
        <v>1E-4</v>
      </c>
      <c r="K62" s="44">
        <v>2.8999999999999998E-3</v>
      </c>
      <c r="L62" s="44">
        <v>1.6488888888888888E-3</v>
      </c>
      <c r="M62" s="44">
        <v>1.7899999999999999E-3</v>
      </c>
    </row>
    <row r="63" spans="1:13" s="21" customFormat="1" ht="12.75" x14ac:dyDescent="0.2">
      <c r="A63" s="45">
        <v>44196</v>
      </c>
      <c r="B63" s="46">
        <v>-2.0000000000000001E-4</v>
      </c>
      <c r="C63" s="46">
        <v>1E-3</v>
      </c>
      <c r="D63" s="46">
        <v>4.5444444444444444E-4</v>
      </c>
      <c r="E63" s="46">
        <v>5.9999999999999995E-4</v>
      </c>
      <c r="F63" s="46">
        <v>2.0000000000000001E-4</v>
      </c>
      <c r="G63" s="46">
        <v>1.6999999999999999E-3</v>
      </c>
      <c r="H63" s="46">
        <v>1.1077777777777778E-3</v>
      </c>
      <c r="I63" s="46">
        <v>1.1999999999999999E-3</v>
      </c>
      <c r="J63" s="46">
        <v>2.0000000000000001E-4</v>
      </c>
      <c r="K63" s="46">
        <v>2.0999999999999999E-3</v>
      </c>
      <c r="L63" s="46">
        <v>1.4099999999999998E-3</v>
      </c>
      <c r="M63" s="46">
        <v>1.6000000000000001E-3</v>
      </c>
    </row>
    <row r="64" spans="1:13" s="21" customFormat="1" ht="12.75" x14ac:dyDescent="0.2">
      <c r="A64" s="45">
        <v>44286</v>
      </c>
      <c r="B64" s="46">
        <v>1.1999999999999999E-3</v>
      </c>
      <c r="C64" s="46">
        <v>2.3E-3</v>
      </c>
      <c r="D64" s="46">
        <v>1.8477777777777776E-3</v>
      </c>
      <c r="E64" s="46">
        <v>1.97E-3</v>
      </c>
      <c r="F64" s="46">
        <v>1.8E-3</v>
      </c>
      <c r="G64" s="46">
        <v>3.31E-3</v>
      </c>
      <c r="H64" s="46">
        <v>2.8411111111111115E-3</v>
      </c>
      <c r="I64" s="46">
        <v>3.0000000000000001E-3</v>
      </c>
      <c r="J64" s="46">
        <v>1.9E-3</v>
      </c>
      <c r="K64" s="46">
        <v>3.8999999999999998E-3</v>
      </c>
      <c r="L64" s="46">
        <v>3.2922222222222224E-3</v>
      </c>
      <c r="M64" s="46">
        <v>3.3999999999999998E-3</v>
      </c>
    </row>
    <row r="65" spans="1:13" s="21" customFormat="1" ht="12.75" x14ac:dyDescent="0.2">
      <c r="A65" s="45">
        <v>44377</v>
      </c>
      <c r="B65" s="46">
        <v>1.4E-3</v>
      </c>
      <c r="C65" s="46">
        <v>2.16E-3</v>
      </c>
      <c r="D65" s="46">
        <v>1.7011111111111114E-3</v>
      </c>
      <c r="E65" s="46">
        <v>1.6000000000000001E-3</v>
      </c>
      <c r="F65" s="46">
        <v>2.0999999999999999E-3</v>
      </c>
      <c r="G65" s="46">
        <v>3.2100000000000002E-3</v>
      </c>
      <c r="H65" s="46">
        <v>2.668888888888889E-3</v>
      </c>
      <c r="I65" s="46">
        <v>2.7000000000000001E-3</v>
      </c>
      <c r="J65" s="46">
        <v>2.3E-3</v>
      </c>
      <c r="K65" s="46">
        <v>3.64E-3</v>
      </c>
      <c r="L65" s="46">
        <v>3.0844444444444443E-3</v>
      </c>
      <c r="M65" s="46">
        <v>3.2200000000000002E-3</v>
      </c>
    </row>
    <row r="66" spans="1:13" s="21" customFormat="1" ht="12.75" x14ac:dyDescent="0.2">
      <c r="A66" s="45">
        <v>44469</v>
      </c>
      <c r="B66" s="46">
        <v>2E-3</v>
      </c>
      <c r="C66" s="46">
        <v>2.7000000000000001E-3</v>
      </c>
      <c r="D66" s="46">
        <v>2.3811111111111116E-3</v>
      </c>
      <c r="E66" s="46">
        <v>2.4499999999999999E-3</v>
      </c>
      <c r="F66" s="46">
        <v>2.5999999999999999E-3</v>
      </c>
      <c r="G66" s="46">
        <v>3.7000000000000002E-3</v>
      </c>
      <c r="H66" s="46">
        <v>3.2277777777777778E-3</v>
      </c>
      <c r="I66" s="46">
        <v>3.3E-3</v>
      </c>
      <c r="J66" s="46">
        <v>2.7000000000000001E-3</v>
      </c>
      <c r="K66" s="46">
        <v>4.0000000000000001E-3</v>
      </c>
      <c r="L66" s="46">
        <v>3.5777777777777787E-3</v>
      </c>
      <c r="M66" s="46">
        <v>3.7000000000000002E-3</v>
      </c>
    </row>
    <row r="67" spans="1:13" s="21" customFormat="1" ht="12.75" x14ac:dyDescent="0.2">
      <c r="A67" s="45">
        <v>44561</v>
      </c>
      <c r="B67" s="46">
        <v>2E-3</v>
      </c>
      <c r="C67" s="46">
        <v>2.9199999999999999E-3</v>
      </c>
      <c r="D67" s="46">
        <v>2.5911111111111109E-3</v>
      </c>
      <c r="E67" s="46">
        <v>2.7000000000000001E-3</v>
      </c>
      <c r="F67" s="46">
        <v>2E-3</v>
      </c>
      <c r="G67" s="46">
        <v>3.5100000000000001E-3</v>
      </c>
      <c r="H67" s="46">
        <v>3.0366666666666667E-3</v>
      </c>
      <c r="I67" s="46">
        <v>3.3E-3</v>
      </c>
      <c r="J67" s="46">
        <v>1.6999999999999999E-3</v>
      </c>
      <c r="K67" s="46">
        <v>3.8999999999999998E-3</v>
      </c>
      <c r="L67" s="46">
        <v>3.2022222222222222E-3</v>
      </c>
      <c r="M67" s="46">
        <v>3.3400000000000001E-3</v>
      </c>
    </row>
    <row r="68" spans="1:13" s="21" customFormat="1" ht="12.75" x14ac:dyDescent="0.2">
      <c r="A68" s="45">
        <v>44651</v>
      </c>
      <c r="B68" s="46">
        <v>1.0699999999999999E-2</v>
      </c>
      <c r="C68" s="46">
        <v>1.21E-2</v>
      </c>
      <c r="D68" s="46">
        <v>1.1568888888888889E-2</v>
      </c>
      <c r="E68" s="46">
        <v>1.17E-2</v>
      </c>
      <c r="F68" s="46">
        <v>1.12E-2</v>
      </c>
      <c r="G68" s="46">
        <v>1.29E-2</v>
      </c>
      <c r="H68" s="46">
        <v>1.2103333333333334E-2</v>
      </c>
      <c r="I68" s="46">
        <v>1.21E-2</v>
      </c>
      <c r="J68" s="46">
        <v>1.1299999999999999E-2</v>
      </c>
      <c r="K68" s="46">
        <v>1.332E-2</v>
      </c>
      <c r="L68" s="46">
        <v>1.231888888888889E-2</v>
      </c>
      <c r="M68" s="46">
        <v>1.225E-2</v>
      </c>
    </row>
    <row r="69" spans="1:13" s="21" customFormat="1" ht="12.75" x14ac:dyDescent="0.2">
      <c r="A69" s="45">
        <v>44742</v>
      </c>
      <c r="B69" s="46">
        <v>1.9E-2</v>
      </c>
      <c r="C69" s="46">
        <v>2.2620000000000001E-2</v>
      </c>
      <c r="D69" s="46">
        <v>2.0263333333333331E-2</v>
      </c>
      <c r="E69" s="46">
        <v>2.0199999999999999E-2</v>
      </c>
      <c r="F69" s="46">
        <v>1.9800000000000002E-2</v>
      </c>
      <c r="G69" s="46">
        <v>2.383E-2</v>
      </c>
      <c r="H69" s="46">
        <v>2.1207777777777777E-2</v>
      </c>
      <c r="I69" s="46">
        <v>2.0799999999999999E-2</v>
      </c>
      <c r="J69" s="46">
        <v>1.9900000000000001E-2</v>
      </c>
      <c r="K69" s="46">
        <v>2.4369999999999999E-2</v>
      </c>
      <c r="L69" s="46">
        <v>2.1604444444444447E-2</v>
      </c>
      <c r="M69" s="46">
        <v>2.1100000000000001E-2</v>
      </c>
    </row>
    <row r="70" spans="1:13" s="21" customFormat="1" ht="12.75" x14ac:dyDescent="0.2">
      <c r="A70" s="45">
        <v>44834</v>
      </c>
      <c r="B70" s="46">
        <v>2.1000000000000001E-2</v>
      </c>
      <c r="C70" s="46">
        <v>2.4830000000000001E-2</v>
      </c>
      <c r="D70" s="46">
        <v>2.2661111111111115E-2</v>
      </c>
      <c r="E70" s="46">
        <v>2.2599999999999999E-2</v>
      </c>
      <c r="F70" s="46">
        <v>2.0500000000000001E-2</v>
      </c>
      <c r="G70" s="46">
        <v>2.4469999999999999E-2</v>
      </c>
      <c r="H70" s="46">
        <v>2.2377777777777778E-2</v>
      </c>
      <c r="I70" s="46">
        <v>2.24E-2</v>
      </c>
      <c r="J70" s="46">
        <v>2.0199999999999999E-2</v>
      </c>
      <c r="K70" s="46">
        <v>2.4809999999999999E-2</v>
      </c>
      <c r="L70" s="46">
        <v>2.2162222222222222E-2</v>
      </c>
      <c r="M70" s="46">
        <v>2.1999999999999999E-2</v>
      </c>
    </row>
    <row r="71" spans="1:13" s="21" customFormat="1" ht="12.75" x14ac:dyDescent="0.2">
      <c r="A71" s="45">
        <v>44926</v>
      </c>
      <c r="B71" s="46">
        <v>2.1499999999999998E-2</v>
      </c>
      <c r="C71" s="46">
        <v>2.4410000000000001E-2</v>
      </c>
      <c r="D71" s="46">
        <v>2.2848888888888884E-2</v>
      </c>
      <c r="E71" s="46">
        <v>2.2800000000000001E-2</v>
      </c>
      <c r="F71" s="46">
        <v>2.1399999999999999E-2</v>
      </c>
      <c r="G71" s="46">
        <v>2.4240000000000001E-2</v>
      </c>
      <c r="H71" s="46">
        <v>2.2753333333333334E-2</v>
      </c>
      <c r="I71" s="46">
        <v>2.2599999999999999E-2</v>
      </c>
      <c r="J71" s="46">
        <v>2.1299999999999999E-2</v>
      </c>
      <c r="K71" s="46">
        <v>2.3980000000000001E-2</v>
      </c>
      <c r="L71" s="46">
        <v>2.2610000000000002E-2</v>
      </c>
      <c r="M71" s="46">
        <v>2.24E-2</v>
      </c>
    </row>
    <row r="72" spans="1:13" s="21" customFormat="1" ht="12.75" x14ac:dyDescent="0.2">
      <c r="A72" s="45">
        <v>45016</v>
      </c>
      <c r="B72" s="46">
        <v>2.0299999999999999E-2</v>
      </c>
      <c r="C72" s="46">
        <v>2.3009999999999999E-2</v>
      </c>
      <c r="D72" s="46">
        <v>2.1447777777777774E-2</v>
      </c>
      <c r="E72" s="46">
        <v>2.1499999999999998E-2</v>
      </c>
      <c r="F72" s="46">
        <v>0.02</v>
      </c>
      <c r="G72" s="46">
        <v>2.2610000000000002E-2</v>
      </c>
      <c r="H72" s="46">
        <v>2.1112222222222223E-2</v>
      </c>
      <c r="I72" s="46">
        <v>2.1100000000000001E-2</v>
      </c>
      <c r="J72" s="46">
        <v>1.9900000000000001E-2</v>
      </c>
      <c r="K72" s="46">
        <v>2.223E-2</v>
      </c>
      <c r="L72" s="46">
        <v>2.0913333333333336E-2</v>
      </c>
      <c r="M72" s="46">
        <v>2.0789999999999999E-2</v>
      </c>
    </row>
    <row r="73" spans="1:13" s="21" customFormat="1" ht="12.75" x14ac:dyDescent="0.2">
      <c r="A73" s="45">
        <v>45107</v>
      </c>
      <c r="B73" s="46">
        <v>1.83E-2</v>
      </c>
      <c r="C73" s="46">
        <v>2.0310000000000002E-2</v>
      </c>
      <c r="D73" s="46">
        <v>1.9144444444444443E-2</v>
      </c>
      <c r="E73" s="46">
        <v>1.9E-2</v>
      </c>
      <c r="F73" s="46">
        <v>1.78E-2</v>
      </c>
      <c r="G73" s="46">
        <v>1.958E-2</v>
      </c>
      <c r="H73" s="46">
        <v>1.8723333333333335E-2</v>
      </c>
      <c r="I73" s="46">
        <v>1.8599999999999998E-2</v>
      </c>
      <c r="J73" s="46">
        <v>1.7600000000000001E-2</v>
      </c>
      <c r="K73" s="46">
        <v>1.9040000000000001E-2</v>
      </c>
      <c r="L73" s="46">
        <v>1.8496666666666668E-2</v>
      </c>
      <c r="M73" s="46">
        <v>1.8499999999999999E-2</v>
      </c>
    </row>
    <row r="74" spans="1:13" s="21" customFormat="1" ht="12.75" x14ac:dyDescent="0.2">
      <c r="A74" s="45">
        <v>45199</v>
      </c>
      <c r="B74" s="46">
        <v>1.8700000000000001E-2</v>
      </c>
      <c r="C74" s="46">
        <v>2.0910000000000002E-2</v>
      </c>
      <c r="D74" s="46">
        <v>1.9896666666666667E-2</v>
      </c>
      <c r="E74" s="46">
        <v>1.9900000000000001E-2</v>
      </c>
      <c r="F74" s="46">
        <v>1.8599999999999998E-2</v>
      </c>
      <c r="G74" s="46">
        <v>2.0799999999999999E-2</v>
      </c>
      <c r="H74" s="46">
        <v>1.9834444444444443E-2</v>
      </c>
      <c r="I74" s="46">
        <v>0.02</v>
      </c>
      <c r="J74" s="46">
        <v>1.8499999999999999E-2</v>
      </c>
      <c r="K74" s="46">
        <v>2.0799999999999999E-2</v>
      </c>
      <c r="L74" s="46">
        <v>1.9758888888888888E-2</v>
      </c>
      <c r="M74" s="46">
        <v>0.02</v>
      </c>
    </row>
    <row r="75" spans="1:13" s="21" customFormat="1" ht="12.75" x14ac:dyDescent="0.2">
      <c r="A75" s="45">
        <v>45291</v>
      </c>
      <c r="B75" s="46">
        <v>1.34E-2</v>
      </c>
      <c r="C75" s="46">
        <v>1.55E-2</v>
      </c>
      <c r="D75" s="46">
        <v>1.474E-2</v>
      </c>
      <c r="E75" s="46">
        <v>1.4999999999999999E-2</v>
      </c>
      <c r="F75" s="46">
        <v>1.3100000000000001E-2</v>
      </c>
      <c r="G75" s="46">
        <v>1.54E-2</v>
      </c>
      <c r="H75" s="46">
        <v>1.4542222222222222E-2</v>
      </c>
      <c r="I75" s="46">
        <v>1.47E-2</v>
      </c>
      <c r="J75" s="46">
        <v>1.29E-2</v>
      </c>
      <c r="K75" s="46">
        <v>1.5299999999999999E-2</v>
      </c>
      <c r="L75" s="46">
        <v>1.4406666666666667E-2</v>
      </c>
      <c r="M75" s="46">
        <v>1.46E-2</v>
      </c>
    </row>
    <row r="76" spans="1:13" s="21" customFormat="1" ht="12.75" x14ac:dyDescent="0.2">
      <c r="A76" s="45">
        <v>45382</v>
      </c>
      <c r="B76" s="46">
        <v>1.3599999999999999E-2</v>
      </c>
      <c r="C76" s="46">
        <v>1.5299999999999999E-2</v>
      </c>
      <c r="D76" s="46">
        <v>1.4672222222222222E-2</v>
      </c>
      <c r="E76" s="46">
        <v>1.47E-2</v>
      </c>
      <c r="F76" s="46">
        <v>1.37E-2</v>
      </c>
      <c r="G76" s="46">
        <v>1.54E-2</v>
      </c>
      <c r="H76" s="46">
        <v>1.4721111111111114E-2</v>
      </c>
      <c r="I76" s="46">
        <v>1.4800000000000001E-2</v>
      </c>
      <c r="J76" s="46">
        <v>1.37E-2</v>
      </c>
      <c r="K76" s="46">
        <v>1.54E-2</v>
      </c>
      <c r="L76" s="46">
        <v>1.4708888888888889E-2</v>
      </c>
      <c r="M76" s="46">
        <v>1.4800000000000001E-2</v>
      </c>
    </row>
    <row r="77" spans="1:13" s="21" customFormat="1" ht="12.75" x14ac:dyDescent="0.2">
      <c r="A77" s="45">
        <v>45473</v>
      </c>
      <c r="B77" s="46">
        <v>1.2699999999999999E-2</v>
      </c>
      <c r="C77" s="46">
        <v>1.525E-2</v>
      </c>
      <c r="D77" s="46">
        <v>1.392E-2</v>
      </c>
      <c r="E77" s="46">
        <v>1.41E-2</v>
      </c>
      <c r="F77" s="46">
        <v>1.2699999999999999E-2</v>
      </c>
      <c r="G77" s="46">
        <v>1.5259999999999999E-2</v>
      </c>
      <c r="H77" s="46">
        <v>1.3945555555555557E-2</v>
      </c>
      <c r="I77" s="46">
        <v>1.4E-2</v>
      </c>
      <c r="J77" s="46">
        <v>1.2699999999999999E-2</v>
      </c>
      <c r="K77" s="46">
        <v>1.5140000000000001E-2</v>
      </c>
      <c r="L77" s="46">
        <v>1.3938888888888886E-2</v>
      </c>
      <c r="M77" s="46">
        <v>1.4E-2</v>
      </c>
    </row>
    <row r="78" spans="1:13" s="21" customFormat="1" ht="12.75" x14ac:dyDescent="0.2">
      <c r="A78" s="45">
        <v>45565</v>
      </c>
      <c r="B78" s="46">
        <v>9.4000000000000004E-3</v>
      </c>
      <c r="C78" s="46">
        <v>1.1299999999999999E-2</v>
      </c>
      <c r="D78" s="46">
        <v>1.0645555555555556E-2</v>
      </c>
      <c r="E78" s="46">
        <v>1.0800000000000001E-2</v>
      </c>
      <c r="F78" s="46">
        <v>9.4999999999999998E-3</v>
      </c>
      <c r="G78" s="46">
        <v>1.1379999999999999E-2</v>
      </c>
      <c r="H78" s="46">
        <v>1.0742222222222222E-2</v>
      </c>
      <c r="I78" s="46">
        <v>1.09E-2</v>
      </c>
      <c r="J78" s="46">
        <v>9.4999999999999998E-3</v>
      </c>
      <c r="K78" s="46">
        <v>1.1520000000000001E-2</v>
      </c>
      <c r="L78" s="46">
        <v>1.0735555555555557E-2</v>
      </c>
      <c r="M78" s="46">
        <v>1.09E-2</v>
      </c>
    </row>
    <row r="79" spans="1:13" s="21" customFormat="1" ht="12.75" x14ac:dyDescent="0.2">
      <c r="A79" s="45">
        <v>45657</v>
      </c>
      <c r="B79" s="46">
        <v>8.3999999999999995E-3</v>
      </c>
      <c r="C79" s="46">
        <v>1.0200000000000001E-2</v>
      </c>
      <c r="D79" s="46">
        <v>9.4466666666666657E-3</v>
      </c>
      <c r="E79" s="46">
        <v>9.4999999999999998E-3</v>
      </c>
      <c r="F79" s="46">
        <v>8.6999999999999994E-3</v>
      </c>
      <c r="G79" s="46">
        <v>1.0500000000000001E-2</v>
      </c>
      <c r="H79" s="46">
        <v>9.79888888888889E-3</v>
      </c>
      <c r="I79" s="46">
        <v>9.7999999999999997E-3</v>
      </c>
      <c r="J79" s="46">
        <v>8.8000000000000005E-3</v>
      </c>
      <c r="K79" s="46">
        <v>1.0699999999999999E-2</v>
      </c>
      <c r="L79" s="46">
        <v>9.8766666666666673E-3</v>
      </c>
      <c r="M79" s="46">
        <v>9.9000000000000008E-3</v>
      </c>
    </row>
    <row r="80" spans="1:13" s="21" customFormat="1" ht="12.75" x14ac:dyDescent="0.2">
      <c r="A80" s="45">
        <v>45747</v>
      </c>
      <c r="B80" s="46">
        <v>1.14E-2</v>
      </c>
      <c r="C80" s="46">
        <v>1.2800000000000001E-2</v>
      </c>
      <c r="D80" s="46">
        <v>1.2014444444444446E-2</v>
      </c>
      <c r="E80" s="46">
        <v>1.2200000000000001E-2</v>
      </c>
      <c r="F80" s="46">
        <v>1.1599999999999999E-2</v>
      </c>
      <c r="G80" s="46">
        <v>1.38E-2</v>
      </c>
      <c r="H80" s="46">
        <v>1.2736666666666667E-2</v>
      </c>
      <c r="I80" s="46">
        <v>1.2800000000000001E-2</v>
      </c>
      <c r="J80" s="46">
        <v>1.17E-2</v>
      </c>
      <c r="K80" s="46">
        <v>1.4200000000000001E-2</v>
      </c>
      <c r="L80" s="46">
        <v>1.3012222222222224E-2</v>
      </c>
      <c r="M80" s="46">
        <v>1.2999999999999999E-2</v>
      </c>
    </row>
    <row r="81" spans="1:13" s="21" customFormat="1" ht="12.75" x14ac:dyDescent="0.2">
      <c r="A81" s="45">
        <v>45838</v>
      </c>
      <c r="B81" s="46">
        <v>1.0699999999999999E-2</v>
      </c>
      <c r="C81" s="46">
        <v>1.2500000000000001E-2</v>
      </c>
      <c r="D81" s="46">
        <v>1.1567777777777778E-2</v>
      </c>
      <c r="E81" s="46">
        <v>1.18E-2</v>
      </c>
      <c r="F81" s="46">
        <v>1.11E-2</v>
      </c>
      <c r="G81" s="46">
        <v>1.37E-2</v>
      </c>
      <c r="H81" s="46">
        <v>1.2498888888888889E-2</v>
      </c>
      <c r="I81" s="46">
        <v>1.26E-2</v>
      </c>
      <c r="J81" s="46">
        <v>1.12E-2</v>
      </c>
      <c r="K81" s="46">
        <v>1.4200000000000001E-2</v>
      </c>
      <c r="L81" s="46">
        <v>1.2802222222222222E-2</v>
      </c>
      <c r="M81" s="46">
        <v>1.2699999999999999E-2</v>
      </c>
    </row>
    <row r="82" spans="1:13" s="21" customFormat="1" ht="12.75" x14ac:dyDescent="0.2">
      <c r="A82" s="45">
        <v>45930</v>
      </c>
      <c r="B82" s="46">
        <v>9.7999999999999997E-3</v>
      </c>
      <c r="C82" s="46">
        <v>1.1299999999999999E-2</v>
      </c>
      <c r="D82" s="46">
        <v>1.045666666666667E-2</v>
      </c>
      <c r="E82" s="46">
        <v>1.0500000000000001E-2</v>
      </c>
      <c r="F82" s="46">
        <v>1.06E-2</v>
      </c>
      <c r="G82" s="46">
        <v>1.23E-2</v>
      </c>
      <c r="H82" s="46">
        <v>1.1322222222222225E-2</v>
      </c>
      <c r="I82" s="46">
        <v>1.1299999999999999E-2</v>
      </c>
      <c r="J82" s="46">
        <v>1.0800000000000001E-2</v>
      </c>
      <c r="K82" s="46">
        <v>1.2800000000000001E-2</v>
      </c>
      <c r="L82" s="46">
        <v>1.1624444444444444E-2</v>
      </c>
      <c r="M82" s="46">
        <v>1.15E-2</v>
      </c>
    </row>
    <row r="83" spans="1:13" s="21" customFormat="1" ht="12.75" x14ac:dyDescent="0.2">
      <c r="A83" s="45">
        <v>46022</v>
      </c>
      <c r="B83" s="63">
        <v>1.0699999999999999E-2</v>
      </c>
      <c r="C83" s="63">
        <v>1.2500000000000001E-2</v>
      </c>
      <c r="D83" s="63">
        <v>1.1936666666666667E-2</v>
      </c>
      <c r="E83" s="63">
        <v>1.2200000000000001E-2</v>
      </c>
      <c r="F83" s="63">
        <v>1.21E-2</v>
      </c>
      <c r="G83" s="63">
        <v>1.34E-2</v>
      </c>
      <c r="H83" s="63">
        <v>1.2894444444444444E-2</v>
      </c>
      <c r="I83" s="63">
        <v>1.2999999999999999E-2</v>
      </c>
      <c r="J83" s="63">
        <v>1.2500000000000001E-2</v>
      </c>
      <c r="K83" s="63">
        <v>1.3899999999999999E-2</v>
      </c>
      <c r="L83" s="63">
        <v>1.3287777777777777E-2</v>
      </c>
      <c r="M83" s="63">
        <v>1.34E-2</v>
      </c>
    </row>
    <row r="84" spans="1:13" s="21" customFormat="1" x14ac:dyDescent="0.2">
      <c r="A84"/>
      <c r="B84" s="1"/>
      <c r="C84"/>
      <c r="D84"/>
      <c r="E84"/>
      <c r="F84"/>
      <c r="G84"/>
      <c r="H84"/>
      <c r="I84"/>
      <c r="J84"/>
      <c r="K84"/>
      <c r="L84"/>
      <c r="M84"/>
    </row>
    <row r="85" spans="1:13" s="21" customFormat="1" x14ac:dyDescent="0.2">
      <c r="A85" s="21" t="s">
        <v>12</v>
      </c>
      <c r="B85" s="1"/>
      <c r="C85"/>
      <c r="D85"/>
      <c r="E85"/>
      <c r="F85"/>
      <c r="G85"/>
      <c r="H85"/>
      <c r="I85"/>
      <c r="J85"/>
      <c r="K85"/>
      <c r="L85"/>
      <c r="M85"/>
    </row>
    <row r="86" spans="1:13" s="21" customFormat="1" x14ac:dyDescent="0.2">
      <c r="A86" s="21" t="s">
        <v>13</v>
      </c>
      <c r="B86" s="1"/>
      <c r="C86"/>
      <c r="D86"/>
      <c r="E86"/>
      <c r="F86"/>
      <c r="G86"/>
      <c r="H86"/>
      <c r="I86"/>
      <c r="J86"/>
      <c r="K86"/>
      <c r="L86"/>
      <c r="M86"/>
    </row>
    <row r="87" spans="1:13" s="21" customFormat="1" ht="12" x14ac:dyDescent="0.2">
      <c r="A87" s="21" t="s">
        <v>14</v>
      </c>
    </row>
    <row r="88" spans="1:13" s="21" customFormat="1" ht="12" x14ac:dyDescent="0.2"/>
    <row r="89" spans="1:13" s="21" customFormat="1" ht="12" x14ac:dyDescent="0.2"/>
    <row r="90" spans="1:13" s="22" customFormat="1" ht="12.75" x14ac:dyDescent="0.2">
      <c r="A90" s="23"/>
    </row>
    <row r="91" spans="1:13" s="22" customFormat="1" ht="12.75" x14ac:dyDescent="0.2"/>
    <row r="92" spans="1:13" s="22" customFormat="1" ht="12.75" x14ac:dyDescent="0.2">
      <c r="A92" s="24"/>
    </row>
    <row r="93" spans="1:13" s="22" customFormat="1" ht="12.75" x14ac:dyDescent="0.2">
      <c r="A93" s="23"/>
    </row>
    <row r="94" spans="1:13" s="22" customFormat="1" ht="12.75" x14ac:dyDescent="0.2">
      <c r="A94" s="23"/>
    </row>
    <row r="95" spans="1:13" x14ac:dyDescent="0.2">
      <c r="A95" s="23"/>
    </row>
    <row r="96" spans="1:13" x14ac:dyDescent="0.2">
      <c r="A96" s="23"/>
    </row>
    <row r="97" spans="1:11" x14ac:dyDescent="0.2">
      <c r="A97" s="23"/>
    </row>
    <row r="99" spans="1:11" x14ac:dyDescent="0.2">
      <c r="K99" s="1" t="s">
        <v>0</v>
      </c>
    </row>
  </sheetData>
  <mergeCells count="5">
    <mergeCell ref="J5:L22"/>
    <mergeCell ref="B3:D3"/>
    <mergeCell ref="F3:H3"/>
    <mergeCell ref="J3:L3"/>
    <mergeCell ref="A3:A4"/>
  </mergeCells>
  <phoneticPr fontId="2" type="noConversion"/>
  <pageMargins left="0.74803149606299213" right="0.74803149606299213" top="0.78740157480314965" bottom="0.98425196850393704" header="0" footer="0.51181102362204722"/>
  <pageSetup paperSize="9" scale="79" fitToHeight="0" orientation="landscape" r:id="rId1"/>
  <headerFooter alignWithMargins="0"/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3172977724D8E447B9FAB77E9AA6DFFA" ma:contentTypeVersion="8" ma:contentTypeDescription="Create a new document." ma:contentTypeScope="" ma:versionID="7abe0ec87e25be92616cc2ddadadf946">
  <xsd:schema xmlns:xsd="http://www.w3.org/2001/XMLSchema" xmlns:xs="http://www.w3.org/2001/XMLSchema" xmlns:p="http://schemas.microsoft.com/office/2006/metadata/properties" xmlns:ns3="b564b3f5-e9de-4a43-98b5-1e7893edde6f" targetNamespace="http://schemas.microsoft.com/office/2006/metadata/properties" ma:root="true" ma:fieldsID="0cc3f8b3a08fa1029aa680cd227de2f9" ns3:_="">
    <xsd:import namespace="b564b3f5-e9de-4a43-98b5-1e7893edde6f"/>
    <xsd:element name="properties">
      <xsd:complexType>
        <xsd:sequence>
          <xsd:element name="documentManagement">
            <xsd:complexType>
              <xsd:all>
                <xsd:element ref="ns3:MediaServiceMetadata" minOccurs="0"/>
                <xsd:element ref="ns3:MediaServiceFastMetadata" minOccurs="0"/>
                <xsd:element ref="ns3:MediaServiceAutoKeyPoints" minOccurs="0"/>
                <xsd:element ref="ns3:MediaServiceKeyPoints" minOccurs="0"/>
                <xsd:element ref="ns3:MediaServiceAutoTags" minOccurs="0"/>
                <xsd:element ref="ns3:MediaServiceOCR" minOccurs="0"/>
                <xsd:element ref="ns3:MediaServiceGenerationTime" minOccurs="0"/>
                <xsd:element ref="ns3:MediaServiceEventHashCode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b564b3f5-e9de-4a43-98b5-1e7893edde6f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0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1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AutoTags" ma:index="12" nillable="true" ma:displayName="Tags" ma:internalName="MediaServiceAutoTags" ma:readOnly="true">
      <xsd:simpleType>
        <xsd:restriction base="dms:Text"/>
      </xsd:simpleType>
    </xsd:element>
    <xsd:element name="MediaServiceOCR" ma:index="13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4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5" nillable="true" ma:displayName="MediaServiceEventHashCode" ma:hidden="true" ma:internalName="MediaServiceEventHashCode" ma:readOnly="true">
      <xsd:simpleType>
        <xsd:restriction base="dms:Text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15233463-6BC2-41E0-AF04-2C420C6C712A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b564b3f5-e9de-4a43-98b5-1e7893edde6f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629D8FE4-17AE-4FDD-964E-E9BFFC62A0BF}">
  <ds:schemaRefs>
    <ds:schemaRef ds:uri="http://schemas.microsoft.com/office/2006/metadata/properties"/>
    <ds:schemaRef ds:uri="http://schemas.microsoft.com/office/infopath/2007/PartnerControls"/>
  </ds:schemaRefs>
</ds:datastoreItem>
</file>

<file path=customXml/itemProps3.xml><?xml version="1.0" encoding="utf-8"?>
<ds:datastoreItem xmlns:ds="http://schemas.openxmlformats.org/officeDocument/2006/customXml" ds:itemID="{582FD857-4E4F-4D1C-A101-B570CDD4B4C5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1</vt:i4>
      </vt:variant>
    </vt:vector>
  </HeadingPairs>
  <TitlesOfParts>
    <vt:vector size="2" baseType="lpstr">
      <vt:lpstr>Tabelle1</vt:lpstr>
      <vt:lpstr>Tabelle1!Print_Area</vt:lpstr>
    </vt:vector>
  </TitlesOfParts>
  <Company>Swisscanto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atherine Sorg</dc:creator>
  <cp:lastModifiedBy>Dominique Pouget</cp:lastModifiedBy>
  <cp:lastPrinted>2024-04-05T09:02:51Z</cp:lastPrinted>
  <dcterms:created xsi:type="dcterms:W3CDTF">2003-08-08T06:59:44Z</dcterms:created>
  <dcterms:modified xsi:type="dcterms:W3CDTF">2026-01-05T11:19:40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hinkcellXlWorkbookDoNotDelete" linkTarget="&lt;?xml version=&quot;1.0&quot; encoding=&quot;UTF-16&quot; standalone=&quot;yes&quot;?&gt;&#10;&lt;root&gt;&lt;version val=&quot;17241&quot;/&gt;&lt;partner val=&quot;530&quot;/&gt;&lt;CXlWorkbook id=&quot;1&quot;&gt;&lt;m_cxllink/&gt;&lt;/CXlWorkbook&gt;&lt;/root&gt;">
    <vt:bool>false</vt:bool>
  </property>
  <property fmtid="{D5CDD505-2E9C-101B-9397-08002B2CF9AE}" pid="3" name="ContentTypeId">
    <vt:lpwstr>0x0101003172977724D8E447B9FAB77E9AA6DFFA</vt:lpwstr>
  </property>
</Properties>
</file>